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124226"/>
  <mc:AlternateContent xmlns:mc="http://schemas.openxmlformats.org/markup-compatibility/2006">
    <mc:Choice Requires="x15">
      <x15ac:absPath xmlns:x15ac="http://schemas.microsoft.com/office/spreadsheetml/2010/11/ac" url="O:\MASS\01_admin\00_sekretariat\Sekretariat\SVS-WEB-Tabellen\SVS 2025 fertige Tabellen\eo\"/>
    </mc:Choice>
  </mc:AlternateContent>
  <xr:revisionPtr revIDLastSave="0" documentId="13_ncr:1_{7CBD3E45-AC00-4213-9202-260F94F62F6C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EO_APG_5.2" sheetId="3" r:id="rId1"/>
  </sheets>
  <definedNames>
    <definedName name="_ftn1" localSheetId="0">EO_APG_5.2!$C$4</definedName>
    <definedName name="_ftnref1" localSheetId="0">EO_APG_5.2!#REF!</definedName>
    <definedName name="_Regression_Int" hidden="1">1</definedName>
    <definedName name="ACwvu.ann." hidden="1">#REF!</definedName>
    <definedName name="ACwvu.Anteile._.87_96." hidden="1">#REF!</definedName>
    <definedName name="ACwvu.Betriebsrechnung._.87_96." hidden="1">#REF!</definedName>
    <definedName name="ACwvu.Datenbasis." hidden="1">#REF!</definedName>
    <definedName name="ACwvu.Detail._.87_96." hidden="1">#REF!</definedName>
    <definedName name="ACwvu.Formelkopie._.Faltprospekt." hidden="1">#REF!</definedName>
    <definedName name="ACwvu.Gesamtrechnung._.87_96." hidden="1">#REF!</definedName>
    <definedName name="ACwvu.Grafik._.Anteile._.1996." hidden="1">#REF!</definedName>
    <definedName name="ACwvu.Grafikauswahl." hidden="1">#REF!</definedName>
    <definedName name="ACwvu.Grafikbeispiele._.für._.Einleitung." hidden="1">#REF!</definedName>
    <definedName name="ACwvu.T.._.15.1._.ohne._.Korrektur." hidden="1">#REF!</definedName>
    <definedName name="ACwvu.Übersicht._.87_96." hidden="1">#REF!</definedName>
    <definedName name="ACwvu.Valuekopie._.für._.Faltprospekt." hidden="1">#REF!</definedName>
    <definedName name="ACwvu.Veränderungsraten._.87_96." hidden="1">#REF!</definedName>
    <definedName name="Cwvu.ann." hidden="1">#REF!,#REF!,#REF!,#REF!,#REF!,#REF!,#REF!</definedName>
    <definedName name="Cwvu.Anteile._.87_96." hidden="1">#REF!</definedName>
    <definedName name="Cwvu.Betriebsrechnung._.87_96." hidden="1">#REF!,#REF!,#REF!,#REF!,#REF!,#REF!,#REF!,#REF!,#REF!,#REF!,#REF!,#REF!,#REF!,#REF!,#REF!,#REF!,#REF!,#REF!,#REF!,#REF!</definedName>
    <definedName name="Cwvu.Detail._.87_96." hidden="1">#REF!,#REF!,#REF!,#REF!,#REF!,#REF!,#REF!,#REF!,#REF!,#REF!,#REF!,#REF!,#REF!</definedName>
    <definedName name="Cwvu.Formelkopie._.Faltprospekt." hidden="1">#REF!,#REF!,#REF!</definedName>
    <definedName name="Cwvu.Gesamtrechnung._.87_96." hidden="1">#REF!,#REF!,#REF!</definedName>
    <definedName name="Cwvu.Grafik._.Anteile._.1996." hidden="1">#REF!</definedName>
    <definedName name="Cwvu.Grafikauswahl." hidden="1">#REF!</definedName>
    <definedName name="Cwvu.Grafikbeispiele._.für._.Einleitung." hidden="1">#REF!</definedName>
    <definedName name="Cwvu.T.._.15.1._.ohne._.Korrektur." hidden="1">#REF!,#REF!,#REF!</definedName>
    <definedName name="Cwvu.Übersicht._.87_96." hidden="1">#REF!,#REF!,#REF!,#REF!,#REF!,#REF!,#REF!,#REF!,#REF!,#REF!,#REF!,#REF!,#REF!,#REF!,#REF!,#REF!,#REF!,#REF!,#REF!</definedName>
    <definedName name="Cwvu.Valuekopie._.für._.Faltprospekt." hidden="1">#REF!,#REF!,#REF!</definedName>
    <definedName name="Cwvu.Veränderungsraten._.87_96." hidden="1">#REF!,#REF!</definedName>
    <definedName name="cx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_xlnm.Print_Area" localSheetId="0">EO_APG_5.2!$A$1:$BM$50</definedName>
    <definedName name="noname_ms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ö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QWQW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Rwvu.ann." hidden="1">#REF!,#REF!,#REF!</definedName>
    <definedName name="Rwvu.Anteile._.87_96." hidden="1">#REF!,#REF!,#REF!</definedName>
    <definedName name="Rwvu.Betriebsrechnung._.87_96." hidden="1">#REF!,#REF!</definedName>
    <definedName name="Rwvu.Detail._.87_96." hidden="1">#REF!,#REF!,#REF!</definedName>
    <definedName name="Rwvu.Gesamtrechnung._.87_96." hidden="1">#REF!</definedName>
    <definedName name="Rwvu.Grafik._.Anteile._.1996." hidden="1">#REF!,#REF!,#REF!</definedName>
    <definedName name="Rwvu.Grafikauswahl." hidden="1">#REF!</definedName>
    <definedName name="Rwvu.T.._.15.1._.ohne._.Korrektur." hidden="1">#REF!,#REF!,#REF!</definedName>
    <definedName name="Rwvu.Übersicht._.87_96." hidden="1">#REF!,#REF!,#REF!</definedName>
    <definedName name="Rwvu.Veränderungsraten._.87_96." hidden="1">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wvu.ann." hidden="1">#REF!</definedName>
    <definedName name="Swvu.Anteile._.87_96." hidden="1">#REF!</definedName>
    <definedName name="Swvu.Betriebsrechnung._.87_96." hidden="1">#REF!</definedName>
    <definedName name="Swvu.Datenbasis." hidden="1">#REF!</definedName>
    <definedName name="Swvu.Detail._.87_96." hidden="1">#REF!</definedName>
    <definedName name="Swvu.Formelkopie._.Faltprospekt." hidden="1">#REF!</definedName>
    <definedName name="Swvu.Gesamtrechnung._.87_96." hidden="1">#REF!</definedName>
    <definedName name="Swvu.Grafik._.Anteile._.1996." hidden="1">#REF!</definedName>
    <definedName name="Swvu.Grafikauswahl." hidden="1">#REF!</definedName>
    <definedName name="Swvu.Grafikbeispiele._.für._.Einleitung." hidden="1">#REF!</definedName>
    <definedName name="Swvu.T.._.15.1._.ohne._.Korrektur." hidden="1">#REF!</definedName>
    <definedName name="Swvu.Übersicht._.87_96." hidden="1">#REF!</definedName>
    <definedName name="Swvu.Valuekopie._.für._.Faltprospekt." hidden="1">#REF!</definedName>
    <definedName name="Swvu.Veränderungsraten._.87_96." hidden="1">#REF!</definedName>
    <definedName name="WREWE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wvu.ann." hidden="1">{TRUE,TRUE,1,1,1152,786,FALSE,TRUE,TRUE,TRUE,0,52,#N/A,200,#N/A,16.1636363636364,52.5833333333333,1,FALSE,FALSE,3,TRUE,1,FALSE,100,"Swvu.ann.","ACwvu.ann.",1,FALSE,FALSE,0.590551181102362,0.590551181102362,0.590551181102362,0.590551181102362,1,"","",FALSE,FALSE,FALSE,FALSE,1,100,#N/A,#N/A,"=R1C1:R80C16",FALSE,"Rwvu.ann.","Cwvu.ann.",FALSE,FALSE}</definedName>
    <definedName name="wvu.Anteile._.87_96." hidden="1">{TRUE,TRUE,1,1,1152,758,FALSE,TRUE,TRUE,TRUE,0,2,#N/A,439,#N/A,32.5756676557863,50.0769230769231,1,FALSE,FALSE,3,TRUE,1,FALSE,100,"Swvu.Anteile._.87_96.","ACwvu.Anteile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80,#N/A,#N/A,"=R439C2:R473C26","=C1:C9,R1:R2","Rwvu.Anteile._.87_96.","Cwvu.Anteile._.87_96.",FALSE,FALSE}</definedName>
    <definedName name="wvu.Betriebsrechnung._.87_96." hidden="1">{TRUE,TRUE,1,1,1152,758,FALSE,TRUE,TRUE,TRUE,0,5,#N/A,1,#N/A,74.0909090909091,187,1,FALSE,FALSE,3,TRUE,1,FALSE,100,"Swvu.Betriebsrechnung._.87_96.","ACwvu.Betriebsrechnung._.87_96.",#N/A,FALSE,FALSE,0.433070866141732,0.433070866141732,0.393700787401575,0.393700787401575,2,"","&amp;L&amp;""55 Helvetica Roman,Standard""&amp;10&amp;D &amp;T&amp;C&amp;""55 Helvetica Roman,Standard""&amp;10&amp;F/&amp;A&amp;R&amp;""55 Helvetica Roman,Standard""&amp;10Ansicht Betriebsrechnung 87-96",FALSE,FALSE,FALSE,FALSE,1,78,#N/A,#N/A,"=R99C5:R252C76","=C5:C6,R1:R99","Rwvu.Betriebsrechnung._.87_96.","Cwvu.Betriebsrechnung._.87_96.",FALSE,FALSE}</definedName>
    <definedName name="wvu.Datenbasis." hidden="1">{TRUE,FALSE,1,1,1152,727,FALSE,TRUE,TRUE,TRUE,0,5,#N/A,99,#N/A,76.4363636363636,41.1666666666667,1,FALSE,FALSE,3,TRUE,1,FALSE,100,"Swvu.Datenbasis.","ACwvu.Datenbasis.",#N/A,FALSE,FALSE,0.78740157480315,0.78740157480315,0.984251968503937,0.984251968503937,2,"&amp;A","&amp;L&amp;D&amp;R&amp;F/ &amp;A",FALSE,FALSE,FALSE,FALSE,1,75,#N/A,#N/A,"=R1C1:R29C7",FALSE,FALSE,FALSE,FALSE,FALSE,TRUE,1,4294967292,4294967292,FALSE,FALSE,TRUE,TRUE,TRUE}</definedName>
    <definedName name="wvu.Detail._.87_96." hidden="1">{TRUE,TRUE,1,1,1152,758,FALSE,TRUE,TRUE,TRUE,0,2,#N/A,1,#N/A,32.6023738872404,84,1,FALSE,FALSE,3,TRUE,1,FALSE,100,"Swvu.Detail._.87_96.","ACwvu.Detail._.87_96.",#N/A,FALSE,FALSE,0.393700787401575,0.748031496062992,0.51,0.56,1,"","&amp;L&amp;""55 Helvetica Roman,Standard""&amp;D / &amp;T&amp;C&amp;""55 Helvetica Roman,Standard""&amp;F / &amp;A&amp;R&amp;""55 Helvetica Roman,Standard""&amp;P/&amp;N",FALSE,FALSE,FALSE,FALSE,2,57,#N/A,#N/A,"=R1C1:R437C26","=C1:C9,R1:R2","Rwvu.Detail._.87_96.","Cwvu.Detail._.87_96.",FALSE,FALSE}</definedName>
    <definedName name="wvu.Formelkopie._.Faltprospekt." hidden="1">{TRUE,TRUE,1,1,522,359,FALSE,TRUE,TRUE,TRUE,0,8,#N/A,1,#N/A,8.38181818181818,29.2727272727273,1,FALSE,FALSE,1,TRUE,1,FALSE,100,"Swvu.Formelkopie._.Faltprospekt.","ACwvu.Formelkopie._.Faltprospekt.",#N/A,FALSE,FALSE,0.78740157480315,0.78740157480315,0.984251968503937,0.984251968503937,2,"&amp;A","&amp;L&amp;D&amp;R&amp;F/ &amp;A",FALSE,FALSE,FALSE,FALSE,1,75,#N/A,#N/A,"=R1C1:R29C7",FALSE,#N/A,"Cwvu.Formelkopie._.Faltprospekt.",FALSE,FALSE,TRUE,#N/A,4294967292,4294967292,FALSE,FALSE,TRUE,TRUE,TRUE}</definedName>
    <definedName name="wvu.Gesamtrechnung._.87_96." hidden="1">{TRUE,TRUE,1,1,1152,758,FALSE,TRUE,TRUE,TRUE,0,1,#N/A,1,#N/A,17.4666666666667,57,1,FALSE,FALSE,3,TRUE,1,FALSE,100,"Swvu.Gesamtrechnung._.87_96.","ACwvu.Gesamtrechnung._.87_96.",#N/A,FALSE,FALSE,0.590551181102362,0.590551181102362,0.590551181102362,0.590551181102362,2,"","&amp;L&amp;7&amp;D, &amp;T, Ms&amp;C&amp;7&amp;F, &amp;A&amp;R&amp;7Seite &amp;P",FALSE,FALSE,FALSE,FALSE,1,#N/A,1,1,"=R1C1:R30C13",FALSE,"Rwvu.Gesamtrechnung._.87_96.","Cwvu.Gesamtrechnung._.87_96.",FALSE,FALSE}</definedName>
    <definedName name="wvu.Grafik._.Anteile._.1996.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nteile_1996" hidden="1">{TRUE,TRUE,1,1,1152,758,FALSE,TRUE,TRUE,TRUE,0,2,#N/A,457,#N/A,32.5756676557863,52.3076923076923,1,FALSE,FALSE,3,TRUE,1,FALSE,100,"Swvu.Grafik._.Anteile._.1996.","ACwvu.Grafik._.Anteile._.19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70,#N/A,#N/A,"=R458C2:R505C34","=C1:C9,R1:R2","Rwvu.Grafik._.Anteile._.1996.","Cwvu.Grafik._.Anteile._.1996.",FALSE,FALSE}</definedName>
    <definedName name="wvu.Grafikauswahl." hidden="1">{TRUE,TRUE,1,1,1152,696,FALSE,TRUE,TRUE,TRUE,0,41,#N/A,1,#N/A,23.304347826087,96.5555555555556,1,FALSE,FALSE,3,TRUE,1,FALSE,83,"Swvu.Grafikauswahl.","ACwvu.Grafikauswahl.",#N/A,FALSE,FALSE,0.42,0.42,0.590551181102362,0.590551181102362,2,"","&amp;LMs, &amp;F, &amp;D &amp;T/&amp;P",FALSE,FALSE,TRUE,FALSE,1,100,#N/A,#N/A,"=R1C1:R117C43",FALSE,"Rwvu.Grafikauswahl.","Cwvu.Grafikauswahl.",FALSE,FALSE,FALSE,1,4294967292,4294967292,FALSE,TRUE,TRUE,TRUE,TRUE}</definedName>
    <definedName name="wvu.Grafikbeispiele._.für._.Einleitung." hidden="1">{TRUE,TRUE,1,1,1152,696,FALSE,TRUE,TRUE,TRUE,0,47,#N/A,38,#N/A,19.8363636363636,45,1,FALSE,FALSE,3,TRUE,1,FALSE,100,"Swvu.Grafikbeispiele._.für._.Einleitung.","ACwvu.Grafikbeispiele._.für._.Einleitung.",#N/A,FALSE,FALSE,0.393700787401575,0.393700787401575,0.393700787401575,0.511811023622047,2,"","&amp;LMs, &amp;F,&amp;D &amp;T, S.&amp;P",FALSE,FALSE,TRUE,FALSE,1,100,#N/A,#N/A,"=R1C1:R78C46",FALSE,#N/A,"Cwvu.Grafikbeispiele._.für._.Einleitung.",FALSE,FALSE,FALSE,1,4294967292,4294967292,FALSE,TRUE,TRUE,TRUE,TRUE}</definedName>
    <definedName name="wvu.T.._.15.1._.ohne._.Korrektur." hidden="1">{TRUE,TRUE,1,1,1151,400,FALSE,TRUE,TRUE,TRUE,0,1,2,1,221,1,9,4,TRUE,TRUE,1,FALSE,1,TRUE,100,"Swvu.T.._.15.1._.ohne._.Korrektur.","ACwvu.T.._.15.1._.ohne._.Korrektur.",1,FALSE,FALSE,0.42,0.42,0.590551181102362,0.590551181102362,2,"","&amp;LMs, &amp;F,&amp;D &amp;T",FALSE,FALSE,FALSE,FALSE,1,100,#N/A,#N/A,"=R1C1:R49C33",FALSE,"Rwvu.T.._.15.1._.ohne._.Korrektur.","Cwvu.T.._.15.1._.ohne._.Korrektur.",FALSE,FALSE}</definedName>
    <definedName name="wvu.Übersicht._.87_96." hidden="1">{TRUE,TRUE,1,1,1152,758,FALSE,TRUE,TRUE,TRUE,0,2,#N/A,339,#N/A,32.5756676557863,124.076923076923,1,FALSE,FALSE,3,TRUE,1,FALSE,100,"Swvu.Übersicht._.87_96.","ACwvu.Übersicht._.87_96.",#N/A,FALSE,FALSE,0.393700787401575,0.748031496062992,0.511811023622047,0.393700787401575,2,"","&amp;L&amp;""55 Helvetica Roman,Standard""&amp;D &amp;T&amp;C&amp;""55 Helvetica Roman,Standard""&amp;F / &amp;A&amp;R&amp;""55 Helvetica Roman,Standard""&amp;P/&amp;N",FALSE,FALSE,FALSE,FALSE,2,#N/A,1,1,"=R1C1:R439C26","=C1:C9,R1:R2","Rwvu.Übersicht._.87_96.","Cwvu.Übersicht._.87_96.",FALSE,FALSE}</definedName>
    <definedName name="wvu.Valuekopie._.für._.Faltprospekt." hidden="1">{TRUE,TRUE,1,1,522,357,FALSE,TRUE,TRUE,TRUE,0,1,#N/A,1,#N/A,7.03636363636364,29.0909090909091,1,FALSE,FALSE,1,TRUE,1,FALSE,100,"Swvu.Valuekopie._.für._.Faltprospekt.","ACwvu.Valuekopie._.für._.Faltprospekt.",#N/A,FALSE,FALSE,0.78740157480315,0.78740157480315,0.984251968503937,0.984251968503937,2,"&amp;A","&amp;L&amp;D&amp;R&amp;F/ &amp;A",FALSE,FALSE,FALSE,FALSE,1,75,#N/A,#N/A,"=R1C1:R29C7",FALSE,#N/A,"Cwvu.Valuekopie._.für._.Faltprospekt.",FALSE,FALSE,TRUE,#N/A,4294967292,4294967292,FALSE,FALSE,TRUE,TRUE,TRUE}</definedName>
    <definedName name="wvu.Veränderungsraten._.87_96.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yyy" hidden="1">{TRUE,TRUE,1,1,1152,758,FALSE,TRUE,TRUE,TRUE,0,1,#N/A,49,#N/A,17.3466666666667,75.6428571428571,1,FALSE,FALSE,3,TRUE,1,FALSE,100,"Swvu.Veränderungsraten._.87_96.","ACwvu.Veränderungsraten._.87_96.",#N/A,FALSE,FALSE,0.590551181102362,0.590551181102362,0.590551181102362,0.590551181102362,2,"","&amp;L&amp;7&amp;D, &amp;T, Ms&amp;C&amp;7&amp;F, &amp;A&amp;R&amp;7Seite &amp;P",FALSE,FALSE,FALSE,FALSE,1,#N/A,1,1,"=R1C1:R64C13",FALSE,"Rwvu.Veränderungsraten._.87_96.","Cwvu.Veränderungsraten._.87_96.",FALSE,FALSE}</definedName>
    <definedName name="Z_016B1528_AFB2_11D2_BE2D_CCAAFBE249DD_.wvu.Cols" hidden="1">#REF!,#REF!</definedName>
    <definedName name="Z_016B1528_AFB2_11D2_BE2D_CCAAFBE249DD_.wvu.PrintArea" hidden="1">#REF!</definedName>
    <definedName name="Z_016B1528_AFB2_11D2_BE2D_CCAAFBE249DD_.wvu.PrintTitles" hidden="1">#REF!</definedName>
    <definedName name="Z_016B1528_AFB2_11D2_BE2D_CCAAFBE249DD_.wvu.Rows" hidden="1">#REF!,#REF!,#REF!,#REF!,#REF!,#REF!,#REF!,#REF!,#REF!,#REF!,#REF!,#REF!,#REF!,#REF!,#REF!,#REF!,#REF!,#REF!,#REF!,#REF!</definedName>
    <definedName name="Z_1F4E3881_ECC8_11D2_860B_9210B007D43B_.wvu.Cols" hidden="1">#REF!,#REF!,#REF!</definedName>
    <definedName name="Z_1F4E3881_ECC8_11D2_860B_9210B007D43B_.wvu.PrintArea" hidden="1">#REF!</definedName>
    <definedName name="Z_1F4E3881_ECC8_11D2_860B_9210B007D43B_.wvu.PrintTitles" hidden="1">#REF!,#REF!</definedName>
    <definedName name="Z_1F4E3881_ECC8_11D2_860B_9210B007D43B_.wvu.Rows" hidden="1">#REF!</definedName>
    <definedName name="Z_1F4E3882_ECC8_11D2_860B_9210B007D43B_.wvu.Cols" hidden="1">#REF!,#REF!,#REF!</definedName>
    <definedName name="Z_1F4E3882_ECC8_11D2_860B_9210B007D43B_.wvu.PrintArea" hidden="1">#REF!</definedName>
    <definedName name="Z_1F4E3882_ECC8_11D2_860B_9210B007D43B_.wvu.PrintTitles" hidden="1">#REF!,#REF!</definedName>
    <definedName name="Z_1F4E3882_ECC8_11D2_860B_9210B007D43B_.wvu.Rows" hidden="1">#REF!,#REF!,#REF!,#REF!,#REF!,#REF!,#REF!,#REF!,#REF!,#REF!,#REF!,#REF!,#REF!</definedName>
    <definedName name="Z_1F4E3883_ECC8_11D2_860B_9210B007D43B_.wvu.Cols" hidden="1">#REF!,#REF!,#REF!</definedName>
    <definedName name="Z_1F4E3883_ECC8_11D2_860B_9210B007D43B_.wvu.PrintArea" hidden="1">#REF!</definedName>
    <definedName name="Z_1F4E3883_ECC8_11D2_860B_9210B007D43B_.wvu.PrintTitles" hidden="1">#REF!,#REF!</definedName>
    <definedName name="Z_1F4E3883_ECC8_11D2_860B_9210B007D43B_.wvu.Rows" hidden="1">#REF!</definedName>
    <definedName name="Z_1F4E3884_ECC8_11D2_860B_9210B007D43B_.wvu.Cols" hidden="1">#REF!,#REF!,#REF!</definedName>
    <definedName name="Z_1F4E3884_ECC8_11D2_860B_9210B007D43B_.wvu.PrintArea" hidden="1">#REF!</definedName>
    <definedName name="Z_1F4E3884_ECC8_11D2_860B_9210B007D43B_.wvu.PrintTitles" hidden="1">#REF!,#REF!</definedName>
    <definedName name="Z_1F4E3884_ECC8_11D2_860B_9210B007D43B_.wvu.Rows" hidden="1">#REF!,#REF!,#REF!,#REF!,#REF!,#REF!,#REF!,#REF!,#REF!,#REF!,#REF!,#REF!,#REF!,#REF!,#REF!,#REF!,#REF!,#REF!,#REF!</definedName>
    <definedName name="Z_31D3EF01_F23F_11D2_860B_9E13BC17C73B_.wvu.Cols" hidden="1">#REF!,#REF!,#REF!</definedName>
    <definedName name="Z_31D3EF01_F23F_11D2_860B_9E13BC17C73B_.wvu.PrintArea" hidden="1">#REF!</definedName>
    <definedName name="Z_31D3EF01_F23F_11D2_860B_9E13BC17C73B_.wvu.PrintTitles" hidden="1">#REF!,#REF!</definedName>
    <definedName name="Z_31D3EF01_F23F_11D2_860B_9E13BC17C73B_.wvu.Rows" hidden="1">#REF!</definedName>
    <definedName name="Z_31D3EF02_F23F_11D2_860B_9E13BC17C73B_.wvu.Cols" hidden="1">#REF!,#REF!,#REF!</definedName>
    <definedName name="Z_31D3EF02_F23F_11D2_860B_9E13BC17C73B_.wvu.PrintArea" hidden="1">#REF!</definedName>
    <definedName name="Z_31D3EF02_F23F_11D2_860B_9E13BC17C73B_.wvu.PrintTitles" hidden="1">#REF!,#REF!</definedName>
    <definedName name="Z_31D3EF02_F23F_11D2_860B_9E13BC17C73B_.wvu.Rows" hidden="1">#REF!,#REF!,#REF!,#REF!,#REF!,#REF!,#REF!,#REF!,#REF!,#REF!,#REF!,#REF!,#REF!</definedName>
    <definedName name="Z_31D3EF03_F23F_11D2_860B_9E13BC17C73B_.wvu.Cols" hidden="1">#REF!,#REF!,#REF!</definedName>
    <definedName name="Z_31D3EF03_F23F_11D2_860B_9E13BC17C73B_.wvu.PrintArea" hidden="1">#REF!</definedName>
    <definedName name="Z_31D3EF03_F23F_11D2_860B_9E13BC17C73B_.wvu.PrintTitles" hidden="1">#REF!,#REF!</definedName>
    <definedName name="Z_31D3EF03_F23F_11D2_860B_9E13BC17C73B_.wvu.Rows" hidden="1">#REF!</definedName>
    <definedName name="Z_31D3EF04_F23F_11D2_860B_9E13BC17C73B_.wvu.Cols" hidden="1">#REF!,#REF!,#REF!</definedName>
    <definedName name="Z_31D3EF04_F23F_11D2_860B_9E13BC17C73B_.wvu.PrintArea" hidden="1">#REF!</definedName>
    <definedName name="Z_31D3EF04_F23F_11D2_860B_9E13BC17C73B_.wvu.PrintTitles" hidden="1">#REF!,#REF!</definedName>
    <definedName name="Z_31D3EF04_F23F_11D2_860B_9E13BC17C73B_.wvu.Rows" hidden="1">#REF!,#REF!,#REF!,#REF!,#REF!,#REF!,#REF!,#REF!,#REF!,#REF!,#REF!,#REF!,#REF!,#REF!,#REF!,#REF!,#REF!,#REF!,#REF!</definedName>
    <definedName name="Z_427F6E2C_548B_11D2_860B_CACACCB71837_.wvu.Rows" hidden="1">#REF!,#REF!,#REF!</definedName>
    <definedName name="Z_427F6E2F_548B_11D2_860B_CACACCB71837_.wvu.Rows" hidden="1">#REF!,#REF!,#REF!</definedName>
    <definedName name="Z_427F6E30_548B_11D2_860B_CACACCB71837_.wvu.Rows" hidden="1">#REF!,#REF!,#REF!</definedName>
    <definedName name="Z_427F6E32_548B_11D2_860B_CACACCB71837_.wvu.Rows" hidden="1">#REF!,#REF!,#REF!</definedName>
    <definedName name="Z_427F6E46_548B_11D2_860B_CACACCB71837_.wvu.Cols" hidden="1">#REF!,#REF!,#REF!,#REF!</definedName>
    <definedName name="Z_427F6E46_548B_11D2_860B_CACACCB71837_.wvu.PrintArea" hidden="1">#REF!</definedName>
    <definedName name="Z_427F6E46_548B_11D2_860B_CACACCB71837_.wvu.PrintTitles" hidden="1">#REF!</definedName>
    <definedName name="Z_427F6E46_548B_11D2_860B_CACACCB71837_.wvu.Rows" hidden="1">#REF!</definedName>
    <definedName name="Z_5BDBF91C_2672_4A4D_B537_B4CA6C494A49_.wvu.Cols" hidden="1">#REF!,#REF!,#REF!</definedName>
    <definedName name="Z_5BDBF91C_2672_4A4D_B537_B4CA6C494A49_.wvu.PrintArea" hidden="1">#REF!</definedName>
    <definedName name="Z_5BDBF91C_2672_4A4D_B537_B4CA6C494A49_.wvu.Rows" hidden="1">#REF!,#REF!,#REF!</definedName>
    <definedName name="Z_7D0A0281_F310_11D2_860B_9E13BC17877B_.wvu.Cols" hidden="1">#REF!,#REF!,#REF!</definedName>
    <definedName name="Z_7D0A0281_F310_11D2_860B_9E13BC17877B_.wvu.PrintArea" hidden="1">#REF!</definedName>
    <definedName name="Z_7D0A0281_F310_11D2_860B_9E13BC17877B_.wvu.PrintTitles" hidden="1">#REF!,#REF!</definedName>
    <definedName name="Z_7D0A0281_F310_11D2_860B_9E13BC17877B_.wvu.Rows" hidden="1">#REF!</definedName>
    <definedName name="Z_7D0A0282_F310_11D2_860B_9E13BC17877B_.wvu.Cols" hidden="1">#REF!,#REF!,#REF!</definedName>
    <definedName name="Z_7D0A0282_F310_11D2_860B_9E13BC17877B_.wvu.PrintArea" hidden="1">#REF!</definedName>
    <definedName name="Z_7D0A0282_F310_11D2_860B_9E13BC17877B_.wvu.PrintTitles" hidden="1">#REF!,#REF!</definedName>
    <definedName name="Z_7D0A0282_F310_11D2_860B_9E13BC17877B_.wvu.Rows" hidden="1">#REF!,#REF!,#REF!,#REF!,#REF!,#REF!,#REF!,#REF!,#REF!,#REF!,#REF!,#REF!,#REF!</definedName>
    <definedName name="Z_7D0A0283_F310_11D2_860B_9E13BC17877B_.wvu.Cols" hidden="1">#REF!,#REF!,#REF!</definedName>
    <definedName name="Z_7D0A0283_F310_11D2_860B_9E13BC17877B_.wvu.PrintArea" hidden="1">#REF!</definedName>
    <definedName name="Z_7D0A0283_F310_11D2_860B_9E13BC17877B_.wvu.PrintTitles" hidden="1">#REF!,#REF!</definedName>
    <definedName name="Z_7D0A0283_F310_11D2_860B_9E13BC17877B_.wvu.Rows" hidden="1">#REF!</definedName>
    <definedName name="Z_7D0A0284_F310_11D2_860B_9E13BC17877B_.wvu.Cols" hidden="1">#REF!,#REF!,#REF!</definedName>
    <definedName name="Z_7D0A0284_F310_11D2_860B_9E13BC17877B_.wvu.PrintArea" hidden="1">#REF!</definedName>
    <definedName name="Z_7D0A0284_F310_11D2_860B_9E13BC17877B_.wvu.PrintTitles" hidden="1">#REF!,#REF!</definedName>
    <definedName name="Z_7D0A0284_F310_11D2_860B_9E13BC17877B_.wvu.Rows" hidden="1">#REF!,#REF!,#REF!,#REF!,#REF!,#REF!,#REF!,#REF!,#REF!,#REF!,#REF!,#REF!,#REF!,#REF!,#REF!,#REF!,#REF!,#REF!,#REF!</definedName>
    <definedName name="Z_975BA905_F175_11D2_860B_9E12BC07C71B_.wvu.Cols" hidden="1">#REF!,#REF!,#REF!</definedName>
    <definedName name="Z_975BA905_F175_11D2_860B_9E12BC07C71B_.wvu.PrintArea" hidden="1">#REF!</definedName>
    <definedName name="Z_975BA905_F175_11D2_860B_9E12BC07C71B_.wvu.PrintTitles" hidden="1">#REF!,#REF!</definedName>
    <definedName name="Z_975BA905_F175_11D2_860B_9E12BC07C71B_.wvu.Rows" hidden="1">#REF!</definedName>
    <definedName name="Z_975BA906_F175_11D2_860B_9E12BC07C71B_.wvu.Cols" hidden="1">#REF!,#REF!,#REF!</definedName>
    <definedName name="Z_975BA906_F175_11D2_860B_9E12BC07C71B_.wvu.PrintArea" hidden="1">#REF!</definedName>
    <definedName name="Z_975BA906_F175_11D2_860B_9E12BC07C71B_.wvu.PrintTitles" hidden="1">#REF!,#REF!</definedName>
    <definedName name="Z_975BA906_F175_11D2_860B_9E12BC07C71B_.wvu.Rows" hidden="1">#REF!,#REF!,#REF!,#REF!,#REF!,#REF!,#REF!,#REF!,#REF!,#REF!,#REF!,#REF!,#REF!</definedName>
    <definedName name="Z_975BA907_F175_11D2_860B_9E12BC07C71B_.wvu.Cols" hidden="1">#REF!,#REF!,#REF!</definedName>
    <definedName name="Z_975BA907_F175_11D2_860B_9E12BC07C71B_.wvu.PrintArea" hidden="1">#REF!</definedName>
    <definedName name="Z_975BA907_F175_11D2_860B_9E12BC07C71B_.wvu.PrintTitles" hidden="1">#REF!,#REF!</definedName>
    <definedName name="Z_975BA907_F175_11D2_860B_9E12BC07C71B_.wvu.Rows" hidden="1">#REF!</definedName>
    <definedName name="Z_975BA908_F175_11D2_860B_9E12BC07C71B_.wvu.Cols" hidden="1">#REF!,#REF!,#REF!</definedName>
    <definedName name="Z_975BA908_F175_11D2_860B_9E12BC07C71B_.wvu.PrintArea" hidden="1">#REF!</definedName>
    <definedName name="Z_975BA908_F175_11D2_860B_9E12BC07C71B_.wvu.PrintTitles" hidden="1">#REF!,#REF!</definedName>
    <definedName name="Z_975BA908_F175_11D2_860B_9E12BC07C71B_.wvu.Rows" hidden="1">#REF!,#REF!,#REF!,#REF!,#REF!,#REF!,#REF!,#REF!,#REF!,#REF!,#REF!,#REF!,#REF!,#REF!,#REF!,#REF!,#REF!,#REF!,#REF!</definedName>
    <definedName name="Z_9DAB6161_9956_11D6_8724_00065B53646D_.wvu.Cols" hidden="1">#REF!</definedName>
    <definedName name="Z_D9FEE259_41A3_11D2_860B_CAC74E393A92_.wvu.PrintArea" hidden="1">#REF!</definedName>
    <definedName name="Z_D9FEE25A_41A3_11D2_860B_CAC74E393A92_.wvu.PrintArea" hidden="1">#REF!</definedName>
    <definedName name="Z_D9FEE25A_41A3_11D2_860B_CAC74E393A92_.wvu.Rows" hidden="1">#REF!</definedName>
    <definedName name="Z_D9FEE25B_41A3_11D2_860B_CAC74E393A92_.wvu.PrintArea" hidden="1">#REF!</definedName>
    <definedName name="Z_D9FEE25B_41A3_11D2_860B_CAC74E393A92_.wvu.Rows" hidden="1">#REF!</definedName>
    <definedName name="Z_D9FEE31D_41A3_11D2_860B_CAC74E393A92_.wvu.PrintArea" hidden="1">#REF!</definedName>
    <definedName name="Z_D9FEE31F_41A3_11D2_860B_CAC74E393A92_.wvu.PrintArea" hidden="1">#REF!</definedName>
    <definedName name="Z_D9FEE50F_41A3_11D2_860B_CAC74E393A92_.wvu.Cols" hidden="1">#REF!,#REF!,#REF!</definedName>
    <definedName name="Z_D9FEE50F_41A3_11D2_860B_CAC74E393A92_.wvu.PrintArea" hidden="1">#REF!</definedName>
    <definedName name="Z_D9FEE50F_41A3_11D2_860B_CAC74E393A92_.wvu.PrintTitles" hidden="1">#REF!,#REF!</definedName>
    <definedName name="Z_D9FEE50F_41A3_11D2_860B_CAC74E393A92_.wvu.Rows" hidden="1">#REF!</definedName>
    <definedName name="Z_D9FEE510_41A3_11D2_860B_CAC74E393A92_.wvu.Cols" hidden="1">#REF!,#REF!,#REF!</definedName>
    <definedName name="Z_D9FEE510_41A3_11D2_860B_CAC74E393A92_.wvu.PrintArea" hidden="1">#REF!</definedName>
    <definedName name="Z_D9FEE510_41A3_11D2_860B_CAC74E393A92_.wvu.PrintTitles" hidden="1">#REF!,#REF!</definedName>
    <definedName name="Z_D9FEE510_41A3_11D2_860B_CAC74E393A92_.wvu.Rows" hidden="1">#REF!,#REF!,#REF!,#REF!,#REF!,#REF!,#REF!,#REF!,#REF!,#REF!,#REF!,#REF!,#REF!</definedName>
    <definedName name="Z_D9FEE511_41A3_11D2_860B_CAC74E393A92_.wvu.Cols" hidden="1">#REF!,#REF!,#REF!</definedName>
    <definedName name="Z_D9FEE511_41A3_11D2_860B_CAC74E393A92_.wvu.PrintArea" hidden="1">#REF!</definedName>
    <definedName name="Z_D9FEE511_41A3_11D2_860B_CAC74E393A92_.wvu.PrintTitles" hidden="1">#REF!,#REF!</definedName>
    <definedName name="Z_D9FEE511_41A3_11D2_860B_CAC74E393A92_.wvu.Rows" hidden="1">#REF!</definedName>
    <definedName name="Z_D9FEE512_41A3_11D2_860B_CAC74E393A92_.wvu.Cols" hidden="1">#REF!,#REF!,#REF!</definedName>
    <definedName name="Z_D9FEE512_41A3_11D2_860B_CAC74E393A92_.wvu.PrintArea" hidden="1">#REF!</definedName>
    <definedName name="Z_D9FEE512_41A3_11D2_860B_CAC74E393A92_.wvu.PrintTitles" hidden="1">#REF!,#REF!</definedName>
    <definedName name="Z_D9FEE512_41A3_11D2_860B_CAC74E393A92_.wvu.Rows" hidden="1">#REF!,#REF!,#REF!,#REF!,#REF!,#REF!,#REF!,#REF!,#REF!,#REF!,#REF!,#REF!,#REF!,#REF!,#REF!,#REF!,#REF!,#REF!,#REF!</definedName>
    <definedName name="Z_D9FEE513_41A3_11D2_860B_CAC74E393A92_.wvu.Cols" hidden="1">#REF!,#REF!,#REF!</definedName>
    <definedName name="Z_D9FEE513_41A3_11D2_860B_CAC74E393A92_.wvu.PrintArea" hidden="1">#REF!</definedName>
    <definedName name="Z_D9FEE513_41A3_11D2_860B_CAC74E393A92_.wvu.PrintTitles" hidden="1">#REF!,#REF!</definedName>
    <definedName name="Z_D9FEE513_41A3_11D2_860B_CAC74E393A92_.wvu.Rows" hidden="1">#REF!</definedName>
    <definedName name="Z_D9FEE514_41A3_11D2_860B_CAC74E393A92_.wvu.Cols" hidden="1">#REF!,#REF!,#REF!</definedName>
    <definedName name="Z_D9FEE514_41A3_11D2_860B_CAC74E393A92_.wvu.PrintArea" hidden="1">#REF!</definedName>
    <definedName name="Z_D9FEE514_41A3_11D2_860B_CAC74E393A92_.wvu.PrintTitles" hidden="1">#REF!,#REF!</definedName>
    <definedName name="Z_D9FEE514_41A3_11D2_860B_CAC74E393A92_.wvu.Rows" hidden="1">#REF!,#REF!,#REF!,#REF!,#REF!,#REF!,#REF!,#REF!,#REF!,#REF!,#REF!,#REF!,#REF!</definedName>
    <definedName name="Z_D9FEE515_41A3_11D2_860B_CAC74E393A92_.wvu.Cols" hidden="1">#REF!,#REF!,#REF!</definedName>
    <definedName name="Z_D9FEE515_41A3_11D2_860B_CAC74E393A92_.wvu.PrintArea" hidden="1">#REF!</definedName>
    <definedName name="Z_D9FEE515_41A3_11D2_860B_CAC74E393A92_.wvu.PrintTitles" hidden="1">#REF!,#REF!</definedName>
    <definedName name="Z_D9FEE515_41A3_11D2_860B_CAC74E393A92_.wvu.Rows" hidden="1">#REF!</definedName>
    <definedName name="Z_D9FEE516_41A3_11D2_860B_CAC74E393A92_.wvu.Cols" hidden="1">#REF!,#REF!,#REF!</definedName>
    <definedName name="Z_D9FEE516_41A3_11D2_860B_CAC74E393A92_.wvu.PrintArea" hidden="1">#REF!</definedName>
    <definedName name="Z_D9FEE516_41A3_11D2_860B_CAC74E393A92_.wvu.PrintTitles" hidden="1">#REF!,#REF!</definedName>
    <definedName name="Z_D9FEE516_41A3_11D2_860B_CAC74E393A92_.wvu.Rows" hidden="1">#REF!,#REF!,#REF!,#REF!,#REF!,#REF!,#REF!,#REF!,#REF!,#REF!,#REF!,#REF!,#REF!,#REF!,#REF!,#REF!,#REF!,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R103" i="3" l="1"/>
  <c r="BR106" i="3"/>
  <c r="BR105" i="3"/>
  <c r="BR101" i="3"/>
  <c r="BQ103" i="3" l="1"/>
  <c r="BQ106" i="3"/>
  <c r="BQ105" i="3"/>
  <c r="BQ101" i="3"/>
  <c r="E101" i="3" l="1"/>
  <c r="F101" i="3"/>
  <c r="G101" i="3"/>
  <c r="H101" i="3"/>
  <c r="I101" i="3"/>
  <c r="J101" i="3"/>
  <c r="K101" i="3"/>
  <c r="L101" i="3"/>
  <c r="M101" i="3"/>
  <c r="N101" i="3"/>
  <c r="O101" i="3"/>
  <c r="P101" i="3"/>
  <c r="Q101" i="3"/>
  <c r="R101" i="3"/>
  <c r="S101" i="3"/>
  <c r="T101" i="3"/>
  <c r="U101" i="3"/>
  <c r="V101" i="3"/>
  <c r="W101" i="3"/>
  <c r="X101" i="3"/>
  <c r="Y101" i="3"/>
  <c r="Z101" i="3"/>
  <c r="AA101" i="3"/>
  <c r="AB101" i="3"/>
  <c r="AC101" i="3"/>
  <c r="AD101" i="3"/>
  <c r="AE101" i="3"/>
  <c r="AF101" i="3"/>
  <c r="AG101" i="3"/>
  <c r="AH101" i="3"/>
  <c r="AI101" i="3"/>
  <c r="AJ101" i="3"/>
  <c r="AK101" i="3"/>
  <c r="AL101" i="3"/>
  <c r="AM101" i="3"/>
  <c r="AN101" i="3"/>
  <c r="AO101" i="3"/>
  <c r="AP101" i="3"/>
  <c r="AQ101" i="3"/>
  <c r="AR101" i="3"/>
  <c r="AS101" i="3"/>
  <c r="AT101" i="3"/>
  <c r="AU101" i="3"/>
  <c r="AV101" i="3"/>
  <c r="AW101" i="3"/>
  <c r="AX101" i="3"/>
  <c r="AY101" i="3"/>
  <c r="AZ101" i="3"/>
  <c r="BA101" i="3"/>
  <c r="BB101" i="3"/>
  <c r="BC101" i="3"/>
  <c r="BD101" i="3"/>
  <c r="BE101" i="3"/>
  <c r="BF101" i="3"/>
  <c r="BG101" i="3"/>
  <c r="BH101" i="3"/>
  <c r="BI101" i="3"/>
  <c r="BJ101" i="3"/>
  <c r="BK101" i="3"/>
  <c r="BL101" i="3"/>
  <c r="BM101" i="3"/>
  <c r="BN101" i="3"/>
  <c r="BO101" i="3"/>
  <c r="BP101" i="3"/>
  <c r="E103" i="3"/>
  <c r="F103" i="3"/>
  <c r="G103" i="3"/>
  <c r="H103" i="3"/>
  <c r="I103" i="3"/>
  <c r="J103" i="3"/>
  <c r="K103" i="3"/>
  <c r="L103" i="3"/>
  <c r="M103" i="3"/>
  <c r="N103" i="3"/>
  <c r="O103" i="3"/>
  <c r="P103" i="3"/>
  <c r="Q103" i="3"/>
  <c r="R103" i="3"/>
  <c r="S103" i="3"/>
  <c r="T103" i="3"/>
  <c r="U103" i="3"/>
  <c r="V103" i="3"/>
  <c r="W103" i="3"/>
  <c r="X103" i="3"/>
  <c r="Y103" i="3"/>
  <c r="Z103" i="3"/>
  <c r="AA103" i="3"/>
  <c r="AB103" i="3"/>
  <c r="AC103" i="3"/>
  <c r="AD103" i="3"/>
  <c r="AE103" i="3"/>
  <c r="AF103" i="3"/>
  <c r="AG103" i="3"/>
  <c r="AH103" i="3"/>
  <c r="AI103" i="3"/>
  <c r="AJ103" i="3"/>
  <c r="AK103" i="3"/>
  <c r="AL103" i="3"/>
  <c r="AM103" i="3"/>
  <c r="AN103" i="3"/>
  <c r="AO103" i="3"/>
  <c r="AP103" i="3"/>
  <c r="AQ103" i="3"/>
  <c r="AR103" i="3"/>
  <c r="AS103" i="3"/>
  <c r="AT103" i="3"/>
  <c r="AU103" i="3"/>
  <c r="AV103" i="3"/>
  <c r="AW103" i="3"/>
  <c r="AX103" i="3"/>
  <c r="AY103" i="3"/>
  <c r="AZ103" i="3"/>
  <c r="BA103" i="3"/>
  <c r="BB103" i="3"/>
  <c r="BC103" i="3"/>
  <c r="BD103" i="3"/>
  <c r="BE103" i="3"/>
  <c r="BF103" i="3"/>
  <c r="BG103" i="3"/>
  <c r="BH103" i="3"/>
  <c r="BI103" i="3"/>
  <c r="BJ103" i="3"/>
  <c r="BK103" i="3"/>
  <c r="BL103" i="3"/>
  <c r="BM103" i="3"/>
  <c r="BN103" i="3"/>
  <c r="BO103" i="3"/>
  <c r="BP103" i="3"/>
  <c r="E105" i="3"/>
  <c r="F105" i="3"/>
  <c r="G105" i="3"/>
  <c r="H105" i="3"/>
  <c r="I105" i="3"/>
  <c r="J105" i="3"/>
  <c r="K105" i="3"/>
  <c r="L105" i="3"/>
  <c r="M105" i="3"/>
  <c r="N105" i="3"/>
  <c r="O105" i="3"/>
  <c r="P105" i="3"/>
  <c r="Q105" i="3"/>
  <c r="R105" i="3"/>
  <c r="S105" i="3"/>
  <c r="T105" i="3"/>
  <c r="U105" i="3"/>
  <c r="V105" i="3"/>
  <c r="W105" i="3"/>
  <c r="X105" i="3"/>
  <c r="Y105" i="3"/>
  <c r="Z105" i="3"/>
  <c r="AA105" i="3"/>
  <c r="AB105" i="3"/>
  <c r="AC105" i="3"/>
  <c r="AD105" i="3"/>
  <c r="AE105" i="3"/>
  <c r="AF105" i="3"/>
  <c r="AG105" i="3"/>
  <c r="AH105" i="3"/>
  <c r="AI105" i="3"/>
  <c r="AJ105" i="3"/>
  <c r="AK105" i="3"/>
  <c r="AL105" i="3"/>
  <c r="AM105" i="3"/>
  <c r="AN105" i="3"/>
  <c r="AO105" i="3"/>
  <c r="AP105" i="3"/>
  <c r="AQ105" i="3"/>
  <c r="AR105" i="3"/>
  <c r="AS105" i="3"/>
  <c r="AT105" i="3"/>
  <c r="AU105" i="3"/>
  <c r="AV105" i="3"/>
  <c r="AW105" i="3"/>
  <c r="AX105" i="3"/>
  <c r="AY105" i="3"/>
  <c r="AZ105" i="3"/>
  <c r="BA105" i="3"/>
  <c r="BB105" i="3"/>
  <c r="BC105" i="3"/>
  <c r="BD105" i="3"/>
  <c r="BE105" i="3"/>
  <c r="BF105" i="3"/>
  <c r="BG105" i="3"/>
  <c r="BH105" i="3"/>
  <c r="BI105" i="3"/>
  <c r="BJ105" i="3"/>
  <c r="BK105" i="3"/>
  <c r="BL105" i="3"/>
  <c r="BM105" i="3"/>
  <c r="BN105" i="3"/>
  <c r="BO105" i="3"/>
  <c r="BP105" i="3"/>
  <c r="E106" i="3"/>
  <c r="F106" i="3"/>
  <c r="G106" i="3"/>
  <c r="H106" i="3"/>
  <c r="I106" i="3"/>
  <c r="J106" i="3"/>
  <c r="K106" i="3"/>
  <c r="L106" i="3"/>
  <c r="M106" i="3"/>
  <c r="N106" i="3"/>
  <c r="O106" i="3"/>
  <c r="P106" i="3"/>
  <c r="Q106" i="3"/>
  <c r="R106" i="3"/>
  <c r="S106" i="3"/>
  <c r="T106" i="3"/>
  <c r="U106" i="3"/>
  <c r="V106" i="3"/>
  <c r="W106" i="3"/>
  <c r="X106" i="3"/>
  <c r="Y106" i="3"/>
  <c r="Z106" i="3"/>
  <c r="AA106" i="3"/>
  <c r="AB106" i="3"/>
  <c r="AC106" i="3"/>
  <c r="AD106" i="3"/>
  <c r="AE106" i="3"/>
  <c r="AF106" i="3"/>
  <c r="AG106" i="3"/>
  <c r="AH106" i="3"/>
  <c r="AI106" i="3"/>
  <c r="AJ106" i="3"/>
  <c r="AK106" i="3"/>
  <c r="AL106" i="3"/>
  <c r="AM106" i="3"/>
  <c r="AN106" i="3"/>
  <c r="AO106" i="3"/>
  <c r="AP106" i="3"/>
  <c r="AQ106" i="3"/>
  <c r="AR106" i="3"/>
  <c r="AS106" i="3"/>
  <c r="AT106" i="3"/>
  <c r="AU106" i="3"/>
  <c r="AV106" i="3"/>
  <c r="AW106" i="3"/>
  <c r="AX106" i="3"/>
  <c r="AY106" i="3"/>
  <c r="AZ106" i="3"/>
  <c r="BA106" i="3"/>
  <c r="BB106" i="3"/>
  <c r="BC106" i="3"/>
  <c r="BD106" i="3"/>
  <c r="BE106" i="3"/>
  <c r="BF106" i="3"/>
  <c r="BG106" i="3"/>
  <c r="BH106" i="3"/>
  <c r="BI106" i="3"/>
  <c r="BJ106" i="3"/>
  <c r="BK106" i="3"/>
  <c r="BL106" i="3"/>
  <c r="BM106" i="3"/>
  <c r="BN106" i="3"/>
  <c r="BO106" i="3"/>
  <c r="BP106" i="3"/>
</calcChain>
</file>

<file path=xl/sharedStrings.xml><?xml version="1.0" encoding="utf-8"?>
<sst xmlns="http://schemas.openxmlformats.org/spreadsheetml/2006/main" count="59" uniqueCount="35">
  <si>
    <t>2005</t>
  </si>
  <si>
    <t>2006</t>
  </si>
  <si>
    <t>2007</t>
  </si>
  <si>
    <t>2008</t>
  </si>
  <si>
    <t>2009</t>
  </si>
  <si>
    <t>2010</t>
  </si>
  <si>
    <t>2011</t>
  </si>
  <si>
    <t>2012</t>
  </si>
  <si>
    <t>Cotisation en % du revenu de l’activité lucrative</t>
  </si>
  <si>
    <r>
      <t>Arbeitnehmende</t>
    </r>
    <r>
      <rPr>
        <sz val="10"/>
        <rFont val="Arial"/>
        <family val="2"/>
      </rPr>
      <t xml:space="preserve"> (Arbeitnehmende und Arbeitgebende zahlen je die Hälfte)</t>
    </r>
  </si>
  <si>
    <t>Indépendants</t>
  </si>
  <si>
    <t>Selbstständigerwerbende</t>
  </si>
  <si>
    <t>Personnes sans activité lucrative</t>
  </si>
  <si>
    <t>de</t>
  </si>
  <si>
    <t>Nichterwerbstätige</t>
  </si>
  <si>
    <t>von</t>
  </si>
  <si>
    <t>à</t>
  </si>
  <si>
    <t>bis</t>
  </si>
  <si>
    <t>Franchise en faveur des retraités actifs</t>
  </si>
  <si>
    <t>Freibetrag für Erwerbstätige im Rentenalter</t>
  </si>
  <si>
    <t>APG 9B 
Cotisations des personnes sans activité lucrative</t>
  </si>
  <si>
    <t>EO 9B 
Beiträge der Nichterwerbstätigen</t>
  </si>
  <si>
    <t>in Franken</t>
  </si>
  <si>
    <t>en francs</t>
  </si>
  <si>
    <t>Arbeitnehmende und Selbstständigerwerbende</t>
  </si>
  <si>
    <t>Salariés et indépendants</t>
  </si>
  <si>
    <t>in % des Erwerbseinkommens</t>
  </si>
  <si>
    <t>en % du revenu de l’activité lucrative</t>
  </si>
  <si>
    <t>Betrag in Franken pro Jahr</t>
  </si>
  <si>
    <t>Montant en francs par année</t>
  </si>
  <si>
    <t>Beitrag in % des Erwerbseinkommens</t>
  </si>
  <si>
    <r>
      <t xml:space="preserve">Salariés </t>
    </r>
    <r>
      <rPr>
        <sz val="10"/>
        <rFont val="Arial"/>
        <family val="2"/>
      </rPr>
      <t>(salariés et employeurs paient chacun la moitié)</t>
    </r>
  </si>
  <si>
    <t xml:space="preserve">APG 5.2
Évolution des cotisations </t>
  </si>
  <si>
    <t>EO 5.2
Entwicklung der Beiträge</t>
  </si>
  <si>
    <t>–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 * #,##0.00_ ;_ * \-#,##0.00_ ;_ * &quot;-&quot;??_ ;_ @_ "/>
    <numFmt numFmtId="164" formatCode="#\ ##0"/>
    <numFmt numFmtId="165" formatCode="0.0%"/>
    <numFmt numFmtId="166" formatCode="#,##0.0000"/>
    <numFmt numFmtId="167" formatCode="_ * #,##0.000000_ ;_ * \-#,##0.000000_ ;_ * &quot;-&quot;??_ ;_ @_ "/>
  </numFmts>
  <fonts count="21" x14ac:knownFonts="1">
    <font>
      <sz val="9"/>
      <name val="Helv"/>
    </font>
    <font>
      <b/>
      <sz val="14"/>
      <name val="Arial"/>
      <family val="2"/>
    </font>
    <font>
      <sz val="10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2"/>
      <name val="Times New Roman"/>
      <family val="1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b/>
      <sz val="10"/>
      <name val="Arial"/>
      <family val="2"/>
    </font>
  </fonts>
  <fills count="23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6"/>
      </patternFill>
    </fill>
  </fills>
  <borders count="23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45">
    <xf numFmtId="0" fontId="0" fillId="0" borderId="0"/>
    <xf numFmtId="0" fontId="3" fillId="2" borderId="0" applyNumberFormat="0" applyBorder="0" applyAlignment="0" applyProtection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5" borderId="0" applyNumberFormat="0" applyBorder="0" applyAlignment="0" applyProtection="0"/>
    <xf numFmtId="0" fontId="3" fillId="8" borderId="0" applyNumberFormat="0" applyBorder="0" applyAlignment="0" applyProtection="0"/>
    <xf numFmtId="0" fontId="3" fillId="11" borderId="0" applyNumberFormat="0" applyBorder="0" applyAlignment="0" applyProtection="0"/>
    <xf numFmtId="0" fontId="4" fillId="12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4" fillId="19" borderId="0" applyNumberFormat="0" applyBorder="0" applyAlignment="0" applyProtection="0"/>
    <xf numFmtId="0" fontId="5" fillId="3" borderId="0" applyNumberFormat="0" applyBorder="0" applyAlignment="0" applyProtection="0"/>
    <xf numFmtId="0" fontId="6" fillId="20" borderId="1" applyNumberFormat="0" applyAlignment="0" applyProtection="0"/>
    <xf numFmtId="0" fontId="7" fillId="21" borderId="2" applyNumberFormat="0" applyAlignment="0" applyProtection="0"/>
    <xf numFmtId="0" fontId="8" fillId="0" borderId="0" applyNumberFormat="0" applyFill="0" applyBorder="0" applyAlignment="0" applyProtection="0"/>
    <xf numFmtId="0" fontId="9" fillId="4" borderId="0" applyNumberFormat="0" applyBorder="0" applyAlignment="0" applyProtection="0"/>
    <xf numFmtId="0" fontId="10" fillId="0" borderId="3" applyNumberFormat="0" applyFill="0" applyAlignment="0" applyProtection="0"/>
    <xf numFmtId="0" fontId="11" fillId="0" borderId="4" applyNumberFormat="0" applyFill="0" applyAlignment="0" applyProtection="0"/>
    <xf numFmtId="0" fontId="12" fillId="0" borderId="5" applyNumberFormat="0" applyFill="0" applyAlignment="0" applyProtection="0"/>
    <xf numFmtId="0" fontId="12" fillId="0" borderId="0" applyNumberFormat="0" applyFill="0" applyBorder="0" applyAlignment="0" applyProtection="0"/>
    <xf numFmtId="0" fontId="13" fillId="7" borderId="1" applyNumberFormat="0" applyAlignment="0" applyProtection="0"/>
    <xf numFmtId="0" fontId="14" fillId="0" borderId="6" applyNumberFormat="0" applyFill="0" applyAlignment="0" applyProtection="0"/>
    <xf numFmtId="0" fontId="15" fillId="0" borderId="0"/>
    <xf numFmtId="0" fontId="2" fillId="22" borderId="7" applyNumberFormat="0" applyFont="0" applyAlignment="0" applyProtection="0"/>
    <xf numFmtId="0" fontId="16" fillId="20" borderId="8" applyNumberFormat="0" applyAlignment="0" applyProtection="0"/>
    <xf numFmtId="0" fontId="17" fillId="0" borderId="0" applyNumberFormat="0" applyFill="0" applyBorder="0" applyAlignment="0" applyProtection="0"/>
    <xf numFmtId="0" fontId="18" fillId="0" borderId="9" applyNumberFormat="0" applyFill="0" applyAlignment="0" applyProtection="0"/>
    <xf numFmtId="0" fontId="19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45">
    <xf numFmtId="0" fontId="0" fillId="0" borderId="0" xfId="0"/>
    <xf numFmtId="165" fontId="2" fillId="0" borderId="12" xfId="43" applyNumberFormat="1" applyFont="1" applyFill="1" applyBorder="1" applyAlignment="1">
      <alignment horizontal="right"/>
    </xf>
    <xf numFmtId="165" fontId="2" fillId="0" borderId="0" xfId="43" applyNumberFormat="1" applyFont="1" applyFill="1" applyBorder="1" applyAlignment="1">
      <alignment horizontal="right"/>
    </xf>
    <xf numFmtId="10" fontId="2" fillId="0" borderId="0" xfId="43" applyNumberFormat="1" applyFont="1" applyFill="1" applyBorder="1" applyAlignment="1">
      <alignment horizontal="right"/>
    </xf>
    <xf numFmtId="165" fontId="2" fillId="0" borderId="20" xfId="43" applyNumberFormat="1" applyFont="1" applyFill="1" applyBorder="1" applyAlignment="1">
      <alignment horizontal="right"/>
    </xf>
    <xf numFmtId="165" fontId="2" fillId="0" borderId="21" xfId="43" applyNumberFormat="1" applyFont="1" applyFill="1" applyBorder="1" applyAlignment="1">
      <alignment horizontal="right"/>
    </xf>
    <xf numFmtId="4" fontId="2" fillId="0" borderId="12" xfId="43" applyNumberFormat="1" applyFont="1" applyFill="1" applyBorder="1" applyAlignment="1">
      <alignment horizontal="right"/>
    </xf>
    <xf numFmtId="4" fontId="2" fillId="0" borderId="0" xfId="43" applyNumberFormat="1" applyFont="1" applyFill="1" applyBorder="1" applyAlignment="1">
      <alignment horizontal="right"/>
    </xf>
    <xf numFmtId="3" fontId="2" fillId="0" borderId="0" xfId="43" applyNumberFormat="1" applyFont="1" applyFill="1" applyBorder="1" applyAlignment="1">
      <alignment horizontal="right"/>
    </xf>
    <xf numFmtId="3" fontId="2" fillId="0" borderId="12" xfId="43" applyNumberFormat="1" applyFont="1" applyFill="1" applyBorder="1" applyAlignment="1">
      <alignment horizontal="right"/>
    </xf>
    <xf numFmtId="3" fontId="2" fillId="0" borderId="19" xfId="43" applyNumberFormat="1" applyFont="1" applyFill="1" applyBorder="1" applyAlignment="1">
      <alignment horizontal="right"/>
    </xf>
    <xf numFmtId="3" fontId="2" fillId="0" borderId="16" xfId="43" applyNumberFormat="1" applyFont="1" applyFill="1" applyBorder="1" applyAlignment="1">
      <alignment horizontal="right"/>
    </xf>
    <xf numFmtId="166" fontId="2" fillId="0" borderId="0" xfId="43" applyNumberFormat="1" applyFont="1" applyFill="1" applyBorder="1" applyAlignment="1">
      <alignment horizontal="right"/>
    </xf>
    <xf numFmtId="167" fontId="2" fillId="0" borderId="0" xfId="44" applyNumberFormat="1" applyFont="1" applyFill="1" applyBorder="1" applyAlignment="1">
      <alignment wrapText="1"/>
    </xf>
    <xf numFmtId="43" fontId="2" fillId="0" borderId="0" xfId="44" applyFont="1" applyFill="1"/>
    <xf numFmtId="165" fontId="2" fillId="0" borderId="13" xfId="43" applyNumberFormat="1" applyFont="1" applyFill="1" applyBorder="1" applyAlignment="1">
      <alignment horizontal="right"/>
    </xf>
    <xf numFmtId="165" fontId="2" fillId="0" borderId="22" xfId="43" applyNumberFormat="1" applyFont="1" applyFill="1" applyBorder="1" applyAlignment="1">
      <alignment horizontal="right"/>
    </xf>
    <xf numFmtId="3" fontId="2" fillId="0" borderId="13" xfId="43" applyNumberFormat="1" applyFont="1" applyFill="1" applyBorder="1" applyAlignment="1">
      <alignment horizontal="right"/>
    </xf>
    <xf numFmtId="3" fontId="2" fillId="0" borderId="17" xfId="43" applyNumberFormat="1" applyFont="1" applyFill="1" applyBorder="1" applyAlignment="1">
      <alignment horizontal="right"/>
    </xf>
    <xf numFmtId="49" fontId="20" fillId="0" borderId="0" xfId="42" applyNumberFormat="1" applyFont="1" applyAlignment="1">
      <alignment horizontal="left" wrapText="1"/>
    </xf>
    <xf numFmtId="0" fontId="2" fillId="0" borderId="0" xfId="42"/>
    <xf numFmtId="164" fontId="2" fillId="0" borderId="0" xfId="42" applyNumberFormat="1" applyAlignment="1">
      <alignment horizontal="left"/>
    </xf>
    <xf numFmtId="49" fontId="2" fillId="0" borderId="10" xfId="42" applyNumberFormat="1" applyBorder="1" applyAlignment="1">
      <alignment horizontal="right"/>
    </xf>
    <xf numFmtId="0" fontId="2" fillId="0" borderId="10" xfId="42" applyBorder="1" applyAlignment="1">
      <alignment horizontal="right"/>
    </xf>
    <xf numFmtId="0" fontId="2" fillId="0" borderId="11" xfId="42" applyBorder="1"/>
    <xf numFmtId="0" fontId="2" fillId="0" borderId="14" xfId="42" applyBorder="1"/>
    <xf numFmtId="0" fontId="2" fillId="0" borderId="15" xfId="42" applyBorder="1"/>
    <xf numFmtId="49" fontId="2" fillId="0" borderId="0" xfId="42" applyNumberFormat="1" applyAlignment="1">
      <alignment horizontal="left" wrapText="1"/>
    </xf>
    <xf numFmtId="10" fontId="2" fillId="0" borderId="0" xfId="42" applyNumberFormat="1"/>
    <xf numFmtId="49" fontId="2" fillId="0" borderId="0" xfId="42" applyNumberFormat="1"/>
    <xf numFmtId="0" fontId="2" fillId="0" borderId="0" xfId="42" applyAlignment="1">
      <alignment wrapText="1"/>
    </xf>
    <xf numFmtId="49" fontId="2" fillId="0" borderId="0" xfId="42" applyNumberFormat="1" applyAlignment="1">
      <alignment horizontal="right"/>
    </xf>
    <xf numFmtId="49" fontId="1" fillId="0" borderId="0" xfId="42" applyNumberFormat="1" applyFont="1" applyAlignment="1">
      <alignment horizontal="left" vertical="top" wrapText="1"/>
    </xf>
    <xf numFmtId="0" fontId="1" fillId="0" borderId="0" xfId="0" applyFont="1" applyAlignment="1">
      <alignment horizontal="left" vertical="top" wrapText="1"/>
    </xf>
    <xf numFmtId="49" fontId="20" fillId="0" borderId="19" xfId="42" applyNumberFormat="1" applyFont="1" applyBorder="1" applyAlignment="1">
      <alignment horizontal="left" wrapText="1" indent="1"/>
    </xf>
    <xf numFmtId="49" fontId="20" fillId="0" borderId="16" xfId="42" applyNumberFormat="1" applyFont="1" applyBorder="1" applyAlignment="1">
      <alignment horizontal="left" wrapText="1" indent="1"/>
    </xf>
    <xf numFmtId="0" fontId="2" fillId="0" borderId="11" xfId="0" applyFont="1" applyBorder="1" applyAlignment="1">
      <alignment horizontal="left" wrapText="1"/>
    </xf>
    <xf numFmtId="0" fontId="2" fillId="0" borderId="18" xfId="0" applyFont="1" applyBorder="1" applyAlignment="1">
      <alignment horizontal="left" wrapText="1"/>
    </xf>
    <xf numFmtId="49" fontId="20" fillId="0" borderId="12" xfId="42" applyNumberFormat="1" applyFont="1" applyBorder="1" applyAlignment="1">
      <alignment horizontal="left" wrapText="1" indent="1"/>
    </xf>
    <xf numFmtId="49" fontId="20" fillId="0" borderId="0" xfId="42" applyNumberFormat="1" applyFont="1" applyAlignment="1">
      <alignment horizontal="left" wrapText="1" indent="1"/>
    </xf>
    <xf numFmtId="49" fontId="2" fillId="0" borderId="20" xfId="42" applyNumberFormat="1" applyBorder="1" applyAlignment="1">
      <alignment horizontal="left" wrapText="1"/>
    </xf>
    <xf numFmtId="49" fontId="2" fillId="0" borderId="21" xfId="42" applyNumberFormat="1" applyBorder="1" applyAlignment="1">
      <alignment horizontal="left" wrapText="1"/>
    </xf>
    <xf numFmtId="49" fontId="20" fillId="0" borderId="12" xfId="42" applyNumberFormat="1" applyFont="1" applyBorder="1" applyAlignment="1">
      <alignment horizontal="left" vertical="top" wrapText="1" indent="1"/>
    </xf>
    <xf numFmtId="49" fontId="20" fillId="0" borderId="17" xfId="42" applyNumberFormat="1" applyFont="1" applyBorder="1" applyAlignment="1">
      <alignment horizontal="left" wrapText="1" indent="1"/>
    </xf>
    <xf numFmtId="0" fontId="2" fillId="0" borderId="15" xfId="0" applyFont="1" applyBorder="1" applyAlignment="1">
      <alignment wrapText="1"/>
    </xf>
  </cellXfs>
  <cellStyles count="45">
    <cellStyle name="20% - Accent1" xfId="1" xr:uid="{00000000-0005-0000-0000-000000000000}"/>
    <cellStyle name="20% - Accent2" xfId="2" xr:uid="{00000000-0005-0000-0000-000001000000}"/>
    <cellStyle name="20% - Accent3" xfId="3" xr:uid="{00000000-0005-0000-0000-000002000000}"/>
    <cellStyle name="20% - Accent4" xfId="4" xr:uid="{00000000-0005-0000-0000-000003000000}"/>
    <cellStyle name="20% - Accent5" xfId="5" xr:uid="{00000000-0005-0000-0000-000004000000}"/>
    <cellStyle name="20% - Accent6" xfId="6" xr:uid="{00000000-0005-0000-0000-000005000000}"/>
    <cellStyle name="40% - Accent1" xfId="7" xr:uid="{00000000-0005-0000-0000-000006000000}"/>
    <cellStyle name="40% - Accent2" xfId="8" xr:uid="{00000000-0005-0000-0000-000007000000}"/>
    <cellStyle name="40% - Accent3" xfId="9" xr:uid="{00000000-0005-0000-0000-000008000000}"/>
    <cellStyle name="40% - Accent4" xfId="10" xr:uid="{00000000-0005-0000-0000-000009000000}"/>
    <cellStyle name="40% - Accent5" xfId="11" xr:uid="{00000000-0005-0000-0000-00000A000000}"/>
    <cellStyle name="40% - Accent6" xfId="12" xr:uid="{00000000-0005-0000-0000-00000B000000}"/>
    <cellStyle name="60% - Accent1" xfId="13" xr:uid="{00000000-0005-0000-0000-00000C000000}"/>
    <cellStyle name="60% - Accent2" xfId="14" xr:uid="{00000000-0005-0000-0000-00000D000000}"/>
    <cellStyle name="60% - Accent3" xfId="15" xr:uid="{00000000-0005-0000-0000-00000E000000}"/>
    <cellStyle name="60% - Accent4" xfId="16" xr:uid="{00000000-0005-0000-0000-00000F000000}"/>
    <cellStyle name="60% - Accent5" xfId="17" xr:uid="{00000000-0005-0000-0000-000010000000}"/>
    <cellStyle name="60% - Accent6" xfId="18" xr:uid="{00000000-0005-0000-0000-000011000000}"/>
    <cellStyle name="Accent1" xfId="19" xr:uid="{00000000-0005-0000-0000-000012000000}"/>
    <cellStyle name="Accent2" xfId="20" xr:uid="{00000000-0005-0000-0000-000013000000}"/>
    <cellStyle name="Accent3" xfId="21" xr:uid="{00000000-0005-0000-0000-000014000000}"/>
    <cellStyle name="Accent4" xfId="22" xr:uid="{00000000-0005-0000-0000-000015000000}"/>
    <cellStyle name="Accent5" xfId="23" xr:uid="{00000000-0005-0000-0000-000016000000}"/>
    <cellStyle name="Accent6" xfId="24" xr:uid="{00000000-0005-0000-0000-000017000000}"/>
    <cellStyle name="Bad" xfId="25" xr:uid="{00000000-0005-0000-0000-000018000000}"/>
    <cellStyle name="Calculation" xfId="26" xr:uid="{00000000-0005-0000-0000-000019000000}"/>
    <cellStyle name="Check Cell" xfId="27" xr:uid="{00000000-0005-0000-0000-00001A000000}"/>
    <cellStyle name="Explanatory Text" xfId="28" xr:uid="{00000000-0005-0000-0000-00001B000000}"/>
    <cellStyle name="Good" xfId="29" xr:uid="{00000000-0005-0000-0000-00001C000000}"/>
    <cellStyle name="Heading 1" xfId="30" xr:uid="{00000000-0005-0000-0000-00001D000000}"/>
    <cellStyle name="Heading 2" xfId="31" xr:uid="{00000000-0005-0000-0000-00001E000000}"/>
    <cellStyle name="Heading 3" xfId="32" xr:uid="{00000000-0005-0000-0000-00001F000000}"/>
    <cellStyle name="Heading 4" xfId="33" xr:uid="{00000000-0005-0000-0000-000020000000}"/>
    <cellStyle name="Input" xfId="34" xr:uid="{00000000-0005-0000-0000-000021000000}"/>
    <cellStyle name="Komma 2" xfId="44" xr:uid="{56273CA5-1115-49D8-92F5-A473E0008646}"/>
    <cellStyle name="Linked Cell" xfId="35" xr:uid="{00000000-0005-0000-0000-000022000000}"/>
    <cellStyle name="Normal_FEUIL" xfId="36" xr:uid="{00000000-0005-0000-0000-000023000000}"/>
    <cellStyle name="Note" xfId="37" xr:uid="{00000000-0005-0000-0000-000024000000}"/>
    <cellStyle name="Output" xfId="38" xr:uid="{00000000-0005-0000-0000-000025000000}"/>
    <cellStyle name="Prozent 2" xfId="43" xr:uid="{510B475A-9B61-4C78-993E-35A2004A2A69}"/>
    <cellStyle name="Standard" xfId="0" builtinId="0"/>
    <cellStyle name="Standard 2" xfId="42" xr:uid="{10F3F66E-DDDB-437E-A195-258DBD497D8E}"/>
    <cellStyle name="Title" xfId="39" xr:uid="{00000000-0005-0000-0000-000029000000}"/>
    <cellStyle name="Total" xfId="40" xr:uid="{00000000-0005-0000-0000-00002A000000}"/>
    <cellStyle name="Warning Text" xfId="41" xr:uid="{00000000-0005-0000-0000-00002B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EO_APG_5.2!$B$103:$C$103</c:f>
              <c:strCache>
                <c:ptCount val="2"/>
                <c:pt idx="0">
                  <c:v>Salariés et indépendants</c:v>
                </c:pt>
                <c:pt idx="1">
                  <c:v>Arbeitnehmende und Selbstständigerwerbend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</c:spPr>
          <c:invertIfNegative val="0"/>
          <c:cat>
            <c:strRef>
              <c:f>EO_APG_5.2!$E$101:$BR$101</c:f>
              <c:strCache>
                <c:ptCount val="6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</c:strCache>
            </c:strRef>
          </c:cat>
          <c:val>
            <c:numRef>
              <c:f>EO_APG_5.2!$E$103:$BR$103</c:f>
              <c:numCache>
                <c:formatCode>_ * #,##0.000000_ ;_ * \-#,##0.000000_ ;_ * "-"??_ ;_ @_ </c:formatCode>
                <c:ptCount val="66"/>
                <c:pt idx="0">
                  <c:v>4.0000000000000001E-3</c:v>
                </c:pt>
                <c:pt idx="1">
                  <c:v>4.0000000000000001E-3</c:v>
                </c:pt>
                <c:pt idx="2">
                  <c:v>4.0000000000000001E-3</c:v>
                </c:pt>
                <c:pt idx="3">
                  <c:v>4.0000000000000001E-3</c:v>
                </c:pt>
                <c:pt idx="4">
                  <c:v>4.0000000000000001E-3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4.0000000000000001E-3</c:v>
                </c:pt>
                <c:pt idx="8">
                  <c:v>4.0000000000000001E-3</c:v>
                </c:pt>
                <c:pt idx="9">
                  <c:v>4.0000000000000001E-3</c:v>
                </c:pt>
                <c:pt idx="10">
                  <c:v>4.0000000000000001E-3</c:v>
                </c:pt>
                <c:pt idx="11">
                  <c:v>4.0000000000000001E-3</c:v>
                </c:pt>
                <c:pt idx="12">
                  <c:v>4.0000000000000001E-3</c:v>
                </c:pt>
                <c:pt idx="13">
                  <c:v>4.0000000000000001E-3</c:v>
                </c:pt>
                <c:pt idx="14">
                  <c:v>4.0000000000000001E-3</c:v>
                </c:pt>
                <c:pt idx="15">
                  <c:v>6.0000000000000001E-3</c:v>
                </c:pt>
                <c:pt idx="16">
                  <c:v>6.0000000000000001E-3</c:v>
                </c:pt>
                <c:pt idx="17">
                  <c:v>6.0000000000000001E-3</c:v>
                </c:pt>
                <c:pt idx="18">
                  <c:v>6.0000000000000001E-3</c:v>
                </c:pt>
                <c:pt idx="19">
                  <c:v>6.0000000000000001E-3</c:v>
                </c:pt>
                <c:pt idx="20">
                  <c:v>6.0000000000000001E-3</c:v>
                </c:pt>
                <c:pt idx="21">
                  <c:v>6.0000000000000001E-3</c:v>
                </c:pt>
                <c:pt idx="22">
                  <c:v>6.0000000000000001E-3</c:v>
                </c:pt>
                <c:pt idx="23">
                  <c:v>6.0000000000000001E-3</c:v>
                </c:pt>
                <c:pt idx="24">
                  <c:v>6.0000000000000001E-3</c:v>
                </c:pt>
                <c:pt idx="25">
                  <c:v>6.0000000000000001E-3</c:v>
                </c:pt>
                <c:pt idx="26">
                  <c:v>6.0000000000000001E-3</c:v>
                </c:pt>
                <c:pt idx="27">
                  <c:v>6.0000000000000001E-3</c:v>
                </c:pt>
                <c:pt idx="28">
                  <c:v>5.0000000000000001E-3</c:v>
                </c:pt>
                <c:pt idx="29">
                  <c:v>5.0000000000000001E-3</c:v>
                </c:pt>
                <c:pt idx="30">
                  <c:v>5.0000000000000001E-3</c:v>
                </c:pt>
                <c:pt idx="31">
                  <c:v>5.0000000000000001E-3</c:v>
                </c:pt>
                <c:pt idx="32">
                  <c:v>5.0000000000000001E-3</c:v>
                </c:pt>
                <c:pt idx="33">
                  <c:v>5.0000000000000001E-3</c:v>
                </c:pt>
                <c:pt idx="34">
                  <c:v>5.0000000000000001E-3</c:v>
                </c:pt>
                <c:pt idx="35">
                  <c:v>3.0000000000000001E-3</c:v>
                </c:pt>
                <c:pt idx="36">
                  <c:v>3.0000000000000001E-3</c:v>
                </c:pt>
                <c:pt idx="37">
                  <c:v>3.0000000000000001E-3</c:v>
                </c:pt>
                <c:pt idx="38">
                  <c:v>3.0000000000000001E-3</c:v>
                </c:pt>
                <c:pt idx="39">
                  <c:v>3.0000000000000001E-3</c:v>
                </c:pt>
                <c:pt idx="40">
                  <c:v>3.0000000000000001E-3</c:v>
                </c:pt>
                <c:pt idx="41">
                  <c:v>3.0000000000000001E-3</c:v>
                </c:pt>
                <c:pt idx="42">
                  <c:v>3.0000000000000001E-3</c:v>
                </c:pt>
                <c:pt idx="43">
                  <c:v>3.0000000000000001E-3</c:v>
                </c:pt>
                <c:pt idx="44">
                  <c:v>3.0000000000000001E-3</c:v>
                </c:pt>
                <c:pt idx="45">
                  <c:v>3.0000000000000001E-3</c:v>
                </c:pt>
                <c:pt idx="46">
                  <c:v>3.0000000000000001E-3</c:v>
                </c:pt>
                <c:pt idx="47">
                  <c:v>3.0000000000000001E-3</c:v>
                </c:pt>
                <c:pt idx="48">
                  <c:v>3.0000000000000001E-3</c:v>
                </c:pt>
                <c:pt idx="49">
                  <c:v>3.0000000000000001E-3</c:v>
                </c:pt>
                <c:pt idx="50">
                  <c:v>3.0000000000000001E-3</c:v>
                </c:pt>
                <c:pt idx="51">
                  <c:v>5.0000000000000001E-3</c:v>
                </c:pt>
                <c:pt idx="52">
                  <c:v>5.0000000000000001E-3</c:v>
                </c:pt>
                <c:pt idx="53">
                  <c:v>5.0000000000000001E-3</c:v>
                </c:pt>
                <c:pt idx="54">
                  <c:v>5.0000000000000001E-3</c:v>
                </c:pt>
                <c:pt idx="55">
                  <c:v>5.0000000000000001E-3</c:v>
                </c:pt>
                <c:pt idx="56">
                  <c:v>4.4999999999999997E-3</c:v>
                </c:pt>
                <c:pt idx="57">
                  <c:v>4.4999999999999997E-3</c:v>
                </c:pt>
                <c:pt idx="58">
                  <c:v>4.4999999999999997E-3</c:v>
                </c:pt>
                <c:pt idx="59">
                  <c:v>4.4999999999999997E-3</c:v>
                </c:pt>
                <c:pt idx="60">
                  <c:v>4.4999999999999997E-3</c:v>
                </c:pt>
                <c:pt idx="61">
                  <c:v>5.0000000000000001E-3</c:v>
                </c:pt>
                <c:pt idx="62">
                  <c:v>5.0000000000000001E-3</c:v>
                </c:pt>
                <c:pt idx="63">
                  <c:v>5.0000000000000001E-3</c:v>
                </c:pt>
                <c:pt idx="64">
                  <c:v>5.0000000000000001E-3</c:v>
                </c:pt>
                <c:pt idx="65">
                  <c:v>5.000000000000000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91-4337-A410-6F30257B8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-100"/>
        <c:axId val="755118688"/>
        <c:axId val="755105360"/>
      </c:barChart>
      <c:catAx>
        <c:axId val="7551186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spPr>
          <a:ln/>
        </c:spPr>
        <c:crossAx val="755105360"/>
        <c:crosses val="autoZero"/>
        <c:auto val="1"/>
        <c:lblAlgn val="ctr"/>
        <c:lblOffset val="100"/>
        <c:tickLblSkip val="3"/>
        <c:noMultiLvlLbl val="0"/>
      </c:catAx>
      <c:valAx>
        <c:axId val="755105360"/>
        <c:scaling>
          <c:orientation val="minMax"/>
        </c:scaling>
        <c:delete val="0"/>
        <c:axPos val="l"/>
        <c:majorGridlines/>
        <c:title>
          <c:tx>
            <c:strRef>
              <c:f>EO_APG_5.2!$B$102:$C$102</c:f>
              <c:strCache>
                <c:ptCount val="2"/>
                <c:pt idx="0">
                  <c:v>en % du revenu de l’activité lucrative</c:v>
                </c:pt>
                <c:pt idx="1">
                  <c:v>in % des Erwerbseinkommens</c:v>
                </c:pt>
              </c:strCache>
            </c:strRef>
          </c:tx>
          <c:overlay val="0"/>
          <c:txPr>
            <a:bodyPr/>
            <a:lstStyle/>
            <a:p>
              <a:pPr>
                <a:defRPr sz="800"/>
              </a:pPr>
              <a:endParaRPr lang="de-DE"/>
            </a:p>
          </c:txPr>
        </c:title>
        <c:numFmt formatCode="0.0%" sourceLinked="0"/>
        <c:majorTickMark val="none"/>
        <c:minorTickMark val="none"/>
        <c:tickLblPos val="nextTo"/>
        <c:crossAx val="755118688"/>
        <c:crosses val="autoZero"/>
        <c:crossBetween val="between"/>
      </c:valAx>
    </c:plotArea>
    <c:plotVisOnly val="0"/>
    <c:dispBlanksAs val="gap"/>
    <c:showDLblsOverMax val="0"/>
  </c:chart>
  <c:spPr>
    <a:solidFill>
      <a:schemeClr val="bg1"/>
    </a:solidFill>
  </c:spPr>
  <c:txPr>
    <a:bodyPr/>
    <a:lstStyle/>
    <a:p>
      <a:pPr>
        <a:defRPr sz="1000" b="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EO_APG_5.2!$B$106:$C$106</c:f>
              <c:strCache>
                <c:ptCount val="2"/>
                <c:pt idx="0">
                  <c:v>Personnes sans activité lucrative</c:v>
                </c:pt>
                <c:pt idx="1">
                  <c:v>Nichterwerbstätige</c:v>
                </c:pt>
              </c:strCache>
            </c:strRef>
          </c:tx>
          <c:invertIfNegative val="0"/>
          <c:cat>
            <c:strRef>
              <c:f>EO_APG_5.2!$E$101:$BR$101</c:f>
              <c:strCache>
                <c:ptCount val="6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</c:strCache>
            </c:strRef>
          </c:cat>
          <c:val>
            <c:numRef>
              <c:f>EO_APG_5.2!$E$105:$BR$105</c:f>
              <c:numCache>
                <c:formatCode>#,##0.0000</c:formatCode>
                <c:ptCount val="66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174</c:v>
                </c:pt>
                <c:pt idx="10">
                  <c:v>174</c:v>
                </c:pt>
                <c:pt idx="11">
                  <c:v>174</c:v>
                </c:pt>
                <c:pt idx="12">
                  <c:v>174</c:v>
                </c:pt>
                <c:pt idx="13">
                  <c:v>400</c:v>
                </c:pt>
                <c:pt idx="14">
                  <c:v>400</c:v>
                </c:pt>
                <c:pt idx="15">
                  <c:v>600</c:v>
                </c:pt>
                <c:pt idx="16">
                  <c:v>600</c:v>
                </c:pt>
                <c:pt idx="17">
                  <c:v>600</c:v>
                </c:pt>
                <c:pt idx="18">
                  <c:v>600</c:v>
                </c:pt>
                <c:pt idx="19">
                  <c:v>600</c:v>
                </c:pt>
                <c:pt idx="20">
                  <c:v>600</c:v>
                </c:pt>
                <c:pt idx="21">
                  <c:v>600</c:v>
                </c:pt>
                <c:pt idx="22">
                  <c:v>600</c:v>
                </c:pt>
                <c:pt idx="23">
                  <c:v>600</c:v>
                </c:pt>
                <c:pt idx="24">
                  <c:v>600</c:v>
                </c:pt>
                <c:pt idx="25">
                  <c:v>600</c:v>
                </c:pt>
                <c:pt idx="26">
                  <c:v>600</c:v>
                </c:pt>
                <c:pt idx="27">
                  <c:v>600</c:v>
                </c:pt>
                <c:pt idx="28">
                  <c:v>500</c:v>
                </c:pt>
                <c:pt idx="29">
                  <c:v>500</c:v>
                </c:pt>
                <c:pt idx="30">
                  <c:v>500</c:v>
                </c:pt>
                <c:pt idx="31">
                  <c:v>500</c:v>
                </c:pt>
                <c:pt idx="32">
                  <c:v>500</c:v>
                </c:pt>
                <c:pt idx="33">
                  <c:v>500</c:v>
                </c:pt>
                <c:pt idx="34">
                  <c:v>500</c:v>
                </c:pt>
                <c:pt idx="35">
                  <c:v>300</c:v>
                </c:pt>
                <c:pt idx="36">
                  <c:v>300</c:v>
                </c:pt>
                <c:pt idx="37">
                  <c:v>300</c:v>
                </c:pt>
                <c:pt idx="38">
                  <c:v>300</c:v>
                </c:pt>
                <c:pt idx="39">
                  <c:v>300</c:v>
                </c:pt>
                <c:pt idx="40">
                  <c:v>300</c:v>
                </c:pt>
                <c:pt idx="41">
                  <c:v>300</c:v>
                </c:pt>
                <c:pt idx="42">
                  <c:v>300</c:v>
                </c:pt>
                <c:pt idx="43">
                  <c:v>300</c:v>
                </c:pt>
                <c:pt idx="44">
                  <c:v>300</c:v>
                </c:pt>
                <c:pt idx="45">
                  <c:v>300</c:v>
                </c:pt>
                <c:pt idx="46">
                  <c:v>300</c:v>
                </c:pt>
                <c:pt idx="47">
                  <c:v>300</c:v>
                </c:pt>
                <c:pt idx="48">
                  <c:v>300</c:v>
                </c:pt>
                <c:pt idx="49">
                  <c:v>300</c:v>
                </c:pt>
                <c:pt idx="50">
                  <c:v>300</c:v>
                </c:pt>
                <c:pt idx="51">
                  <c:v>500</c:v>
                </c:pt>
                <c:pt idx="52">
                  <c:v>500</c:v>
                </c:pt>
                <c:pt idx="53">
                  <c:v>1150</c:v>
                </c:pt>
                <c:pt idx="54">
                  <c:v>1150</c:v>
                </c:pt>
                <c:pt idx="55">
                  <c:v>1150</c:v>
                </c:pt>
                <c:pt idx="56">
                  <c:v>1050</c:v>
                </c:pt>
                <c:pt idx="57">
                  <c:v>1050</c:v>
                </c:pt>
                <c:pt idx="58">
                  <c:v>1050</c:v>
                </c:pt>
                <c:pt idx="59">
                  <c:v>1050</c:v>
                </c:pt>
                <c:pt idx="60">
                  <c:v>1050</c:v>
                </c:pt>
                <c:pt idx="61">
                  <c:v>1200</c:v>
                </c:pt>
                <c:pt idx="62">
                  <c:v>1200</c:v>
                </c:pt>
                <c:pt idx="63">
                  <c:v>1200</c:v>
                </c:pt>
                <c:pt idx="64">
                  <c:v>1200</c:v>
                </c:pt>
                <c:pt idx="65">
                  <c:v>12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22-42A4-96E4-09613B0504A4}"/>
            </c:ext>
          </c:extLst>
        </c:ser>
        <c:ser>
          <c:idx val="2"/>
          <c:order val="1"/>
          <c:tx>
            <c:strRef>
              <c:f>EO_APG_5.2!$B$106:$C$106</c:f>
              <c:strCache>
                <c:ptCount val="2"/>
                <c:pt idx="0">
                  <c:v>Personnes sans activité lucrative</c:v>
                </c:pt>
                <c:pt idx="1">
                  <c:v>Nichterwerbstätige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</c:spPr>
          <c:invertIfNegative val="0"/>
          <c:cat>
            <c:strRef>
              <c:f>EO_APG_5.2!$E$101:$BR$101</c:f>
              <c:strCache>
                <c:ptCount val="66"/>
                <c:pt idx="0">
                  <c:v>1960</c:v>
                </c:pt>
                <c:pt idx="1">
                  <c:v>1961</c:v>
                </c:pt>
                <c:pt idx="2">
                  <c:v>1962</c:v>
                </c:pt>
                <c:pt idx="3">
                  <c:v>1963</c:v>
                </c:pt>
                <c:pt idx="4">
                  <c:v>1964</c:v>
                </c:pt>
                <c:pt idx="5">
                  <c:v>1965</c:v>
                </c:pt>
                <c:pt idx="6">
                  <c:v>1966</c:v>
                </c:pt>
                <c:pt idx="7">
                  <c:v>1967</c:v>
                </c:pt>
                <c:pt idx="8">
                  <c:v>1968</c:v>
                </c:pt>
                <c:pt idx="9">
                  <c:v>1969</c:v>
                </c:pt>
                <c:pt idx="10">
                  <c:v>1970</c:v>
                </c:pt>
                <c:pt idx="11">
                  <c:v>1971</c:v>
                </c:pt>
                <c:pt idx="12">
                  <c:v>1972</c:v>
                </c:pt>
                <c:pt idx="13">
                  <c:v>1973</c:v>
                </c:pt>
                <c:pt idx="14">
                  <c:v>1974</c:v>
                </c:pt>
                <c:pt idx="15">
                  <c:v>1975</c:v>
                </c:pt>
                <c:pt idx="16">
                  <c:v>1976</c:v>
                </c:pt>
                <c:pt idx="17">
                  <c:v>1977</c:v>
                </c:pt>
                <c:pt idx="18">
                  <c:v>1978</c:v>
                </c:pt>
                <c:pt idx="19">
                  <c:v>1979</c:v>
                </c:pt>
                <c:pt idx="20">
                  <c:v>1980</c:v>
                </c:pt>
                <c:pt idx="21">
                  <c:v>1981</c:v>
                </c:pt>
                <c:pt idx="22">
                  <c:v>1982</c:v>
                </c:pt>
                <c:pt idx="23">
                  <c:v>1983</c:v>
                </c:pt>
                <c:pt idx="24">
                  <c:v>1984</c:v>
                </c:pt>
                <c:pt idx="25">
                  <c:v>1985</c:v>
                </c:pt>
                <c:pt idx="26">
                  <c:v>1986</c:v>
                </c:pt>
                <c:pt idx="27">
                  <c:v>1987</c:v>
                </c:pt>
                <c:pt idx="28">
                  <c:v>1988</c:v>
                </c:pt>
                <c:pt idx="29">
                  <c:v>1989</c:v>
                </c:pt>
                <c:pt idx="30">
                  <c:v>1990</c:v>
                </c:pt>
                <c:pt idx="31">
                  <c:v>1991</c:v>
                </c:pt>
                <c:pt idx="32">
                  <c:v>1992</c:v>
                </c:pt>
                <c:pt idx="33">
                  <c:v>1993</c:v>
                </c:pt>
                <c:pt idx="34">
                  <c:v>1994</c:v>
                </c:pt>
                <c:pt idx="35">
                  <c:v>1995</c:v>
                </c:pt>
                <c:pt idx="36">
                  <c:v>1996</c:v>
                </c:pt>
                <c:pt idx="37">
                  <c:v>1997</c:v>
                </c:pt>
                <c:pt idx="38">
                  <c:v>1998</c:v>
                </c:pt>
                <c:pt idx="39">
                  <c:v>1999</c:v>
                </c:pt>
                <c:pt idx="40">
                  <c:v>2000</c:v>
                </c:pt>
                <c:pt idx="41">
                  <c:v>2001</c:v>
                </c:pt>
                <c:pt idx="42">
                  <c:v>2002</c:v>
                </c:pt>
                <c:pt idx="43">
                  <c:v>2003</c:v>
                </c:pt>
                <c:pt idx="44">
                  <c:v>2004</c:v>
                </c:pt>
                <c:pt idx="45">
                  <c:v>2005</c:v>
                </c:pt>
                <c:pt idx="46">
                  <c:v>2006</c:v>
                </c:pt>
                <c:pt idx="47">
                  <c:v>2007</c:v>
                </c:pt>
                <c:pt idx="48">
                  <c:v>2008</c:v>
                </c:pt>
                <c:pt idx="49">
                  <c:v>2009</c:v>
                </c:pt>
                <c:pt idx="50">
                  <c:v>2010</c:v>
                </c:pt>
                <c:pt idx="51">
                  <c:v>2011</c:v>
                </c:pt>
                <c:pt idx="52">
                  <c:v>2012</c:v>
                </c:pt>
                <c:pt idx="53">
                  <c:v>2013</c:v>
                </c:pt>
                <c:pt idx="54">
                  <c:v>2014</c:v>
                </c:pt>
                <c:pt idx="55">
                  <c:v>2015</c:v>
                </c:pt>
                <c:pt idx="56">
                  <c:v>2016</c:v>
                </c:pt>
                <c:pt idx="57">
                  <c:v>2017</c:v>
                </c:pt>
                <c:pt idx="58">
                  <c:v>2018</c:v>
                </c:pt>
                <c:pt idx="59">
                  <c:v>2019</c:v>
                </c:pt>
                <c:pt idx="60">
                  <c:v>2020</c:v>
                </c:pt>
                <c:pt idx="61">
                  <c:v>2021</c:v>
                </c:pt>
                <c:pt idx="62">
                  <c:v>2022</c:v>
                </c:pt>
                <c:pt idx="63">
                  <c:v>2023</c:v>
                </c:pt>
                <c:pt idx="64">
                  <c:v>2024</c:v>
                </c:pt>
                <c:pt idx="65">
                  <c:v>2025</c:v>
                </c:pt>
              </c:strCache>
            </c:strRef>
          </c:cat>
          <c:val>
            <c:numRef>
              <c:f>EO_APG_5.2!$E$106:$BR$106</c:f>
              <c:numCache>
                <c:formatCode>#,##0.0000</c:formatCode>
                <c:ptCount val="66"/>
                <c:pt idx="0">
                  <c:v>1.2</c:v>
                </c:pt>
                <c:pt idx="1">
                  <c:v>1.2</c:v>
                </c:pt>
                <c:pt idx="2">
                  <c:v>1.2</c:v>
                </c:pt>
                <c:pt idx="3">
                  <c:v>1.2</c:v>
                </c:pt>
                <c:pt idx="4">
                  <c:v>1.2</c:v>
                </c:pt>
                <c:pt idx="5">
                  <c:v>1.2</c:v>
                </c:pt>
                <c:pt idx="6">
                  <c:v>1.2</c:v>
                </c:pt>
                <c:pt idx="7">
                  <c:v>1.2</c:v>
                </c:pt>
                <c:pt idx="8">
                  <c:v>1.2</c:v>
                </c:pt>
                <c:pt idx="9">
                  <c:v>2.4</c:v>
                </c:pt>
                <c:pt idx="10">
                  <c:v>2.4</c:v>
                </c:pt>
                <c:pt idx="11">
                  <c:v>2.4</c:v>
                </c:pt>
                <c:pt idx="12">
                  <c:v>2.4</c:v>
                </c:pt>
                <c:pt idx="13">
                  <c:v>4</c:v>
                </c:pt>
                <c:pt idx="14">
                  <c:v>4</c:v>
                </c:pt>
                <c:pt idx="15">
                  <c:v>6</c:v>
                </c:pt>
                <c:pt idx="16">
                  <c:v>6</c:v>
                </c:pt>
                <c:pt idx="17">
                  <c:v>6</c:v>
                </c:pt>
                <c:pt idx="18">
                  <c:v>6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5</c:v>
                </c:pt>
                <c:pt idx="23">
                  <c:v>15</c:v>
                </c:pt>
                <c:pt idx="24">
                  <c:v>15</c:v>
                </c:pt>
                <c:pt idx="25">
                  <c:v>15</c:v>
                </c:pt>
                <c:pt idx="26">
                  <c:v>18</c:v>
                </c:pt>
                <c:pt idx="27">
                  <c:v>18</c:v>
                </c:pt>
                <c:pt idx="28">
                  <c:v>15</c:v>
                </c:pt>
                <c:pt idx="29">
                  <c:v>15</c:v>
                </c:pt>
                <c:pt idx="30">
                  <c:v>16</c:v>
                </c:pt>
                <c:pt idx="31">
                  <c:v>16</c:v>
                </c:pt>
                <c:pt idx="32">
                  <c:v>18</c:v>
                </c:pt>
                <c:pt idx="33">
                  <c:v>18</c:v>
                </c:pt>
                <c:pt idx="34">
                  <c:v>18</c:v>
                </c:pt>
                <c:pt idx="35">
                  <c:v>11</c:v>
                </c:pt>
                <c:pt idx="36">
                  <c:v>12</c:v>
                </c:pt>
                <c:pt idx="37">
                  <c:v>12</c:v>
                </c:pt>
                <c:pt idx="38">
                  <c:v>12</c:v>
                </c:pt>
                <c:pt idx="39">
                  <c:v>12</c:v>
                </c:pt>
                <c:pt idx="40">
                  <c:v>12</c:v>
                </c:pt>
                <c:pt idx="41">
                  <c:v>12</c:v>
                </c:pt>
                <c:pt idx="42">
                  <c:v>12</c:v>
                </c:pt>
                <c:pt idx="43">
                  <c:v>13</c:v>
                </c:pt>
                <c:pt idx="44">
                  <c:v>13</c:v>
                </c:pt>
                <c:pt idx="45">
                  <c:v>13</c:v>
                </c:pt>
                <c:pt idx="46">
                  <c:v>13</c:v>
                </c:pt>
                <c:pt idx="47">
                  <c:v>13</c:v>
                </c:pt>
                <c:pt idx="48">
                  <c:v>13</c:v>
                </c:pt>
                <c:pt idx="49">
                  <c:v>14</c:v>
                </c:pt>
                <c:pt idx="50">
                  <c:v>14</c:v>
                </c:pt>
                <c:pt idx="51">
                  <c:v>23</c:v>
                </c:pt>
                <c:pt idx="52">
                  <c:v>23</c:v>
                </c:pt>
                <c:pt idx="53">
                  <c:v>23</c:v>
                </c:pt>
                <c:pt idx="54">
                  <c:v>23</c:v>
                </c:pt>
                <c:pt idx="55">
                  <c:v>23</c:v>
                </c:pt>
                <c:pt idx="56">
                  <c:v>21</c:v>
                </c:pt>
                <c:pt idx="57">
                  <c:v>21</c:v>
                </c:pt>
                <c:pt idx="58">
                  <c:v>21</c:v>
                </c:pt>
                <c:pt idx="59">
                  <c:v>21</c:v>
                </c:pt>
                <c:pt idx="60">
                  <c:v>21</c:v>
                </c:pt>
                <c:pt idx="61">
                  <c:v>24</c:v>
                </c:pt>
                <c:pt idx="62">
                  <c:v>24</c:v>
                </c:pt>
                <c:pt idx="63">
                  <c:v>24</c:v>
                </c:pt>
                <c:pt idx="64">
                  <c:v>24</c:v>
                </c:pt>
                <c:pt idx="65">
                  <c:v>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722-42A4-96E4-09613B050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55115160"/>
        <c:axId val="755103792"/>
      </c:barChart>
      <c:catAx>
        <c:axId val="7551151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/>
        </c:spPr>
        <c:crossAx val="755103792"/>
        <c:crosses val="autoZero"/>
        <c:auto val="1"/>
        <c:lblAlgn val="ctr"/>
        <c:lblOffset val="100"/>
        <c:tickLblSkip val="3"/>
        <c:noMultiLvlLbl val="0"/>
      </c:catAx>
      <c:valAx>
        <c:axId val="755103792"/>
        <c:scaling>
          <c:orientation val="minMax"/>
          <c:max val="1200"/>
        </c:scaling>
        <c:delete val="0"/>
        <c:axPos val="l"/>
        <c:majorGridlines/>
        <c:title>
          <c:tx>
            <c:strRef>
              <c:f>EO_APG_5.2!$B$104:$C$104</c:f>
              <c:strCache>
                <c:ptCount val="2"/>
                <c:pt idx="0">
                  <c:v>en francs</c:v>
                </c:pt>
                <c:pt idx="1">
                  <c:v>in Franken</c:v>
                </c:pt>
              </c:strCache>
            </c:strRef>
          </c:tx>
          <c:overlay val="0"/>
          <c:txPr>
            <a:bodyPr/>
            <a:lstStyle/>
            <a:p>
              <a:pPr>
                <a:defRPr sz="800"/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crossAx val="755115160"/>
        <c:crosses val="autoZero"/>
        <c:crossBetween val="between"/>
      </c:valAx>
    </c:plotArea>
    <c:plotVisOnly val="0"/>
    <c:dispBlanksAs val="gap"/>
    <c:showDLblsOverMax val="0"/>
  </c:chart>
  <c:spPr>
    <a:solidFill>
      <a:schemeClr val="bg1"/>
    </a:solidFill>
  </c:spPr>
  <c:txPr>
    <a:bodyPr/>
    <a:lstStyle/>
    <a:p>
      <a:pPr>
        <a:defRPr sz="1000" b="0">
          <a:latin typeface="Arial" pitchFamily="34" charset="0"/>
          <a:cs typeface="Arial" pitchFamily="34" charset="0"/>
        </a:defRPr>
      </a:pPr>
      <a:endParaRPr lang="de-DE"/>
    </a:p>
  </c:txPr>
  <c:printSettings>
    <c:headerFooter/>
    <c:pageMargins b="0.78740157499999996" l="0.70000000000000062" r="0.70000000000000062" t="0.78740157499999996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</xdr:colOff>
      <xdr:row>12</xdr:row>
      <xdr:rowOff>19050</xdr:rowOff>
    </xdr:from>
    <xdr:to>
      <xdr:col>3</xdr:col>
      <xdr:colOff>1409700</xdr:colOff>
      <xdr:row>29</xdr:row>
      <xdr:rowOff>85725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0D17B1E-E72D-4631-99C8-A5A7458E3E9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5724</xdr:colOff>
      <xdr:row>32</xdr:row>
      <xdr:rowOff>66675</xdr:rowOff>
    </xdr:from>
    <xdr:to>
      <xdr:col>3</xdr:col>
      <xdr:colOff>1447799</xdr:colOff>
      <xdr:row>49</xdr:row>
      <xdr:rowOff>47625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855809D1-E07D-42E9-9236-B62514B40D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38100</xdr:colOff>
      <xdr:row>9</xdr:row>
      <xdr:rowOff>47625</xdr:rowOff>
    </xdr:from>
    <xdr:to>
      <xdr:col>3</xdr:col>
      <xdr:colOff>1524000</xdr:colOff>
      <xdr:row>10</xdr:row>
      <xdr:rowOff>123825</xdr:rowOff>
    </xdr:to>
    <xdr:sp macro="" textlink="">
      <xdr:nvSpPr>
        <xdr:cNvPr id="4" name="Textfeld 3">
          <a:extLst>
            <a:ext uri="{FF2B5EF4-FFF2-40B4-BE49-F238E27FC236}">
              <a16:creationId xmlns:a16="http://schemas.microsoft.com/office/drawing/2014/main" id="{2D9FA939-BCFC-457D-8245-332C0F7FC6C4}"/>
            </a:ext>
          </a:extLst>
        </xdr:cNvPr>
        <xdr:cNvSpPr txBox="1"/>
      </xdr:nvSpPr>
      <xdr:spPr>
        <a:xfrm>
          <a:off x="1562100" y="1504950"/>
          <a:ext cx="1485900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Quelle: EO-Gesetz</a:t>
          </a:r>
        </a:p>
      </xdr:txBody>
    </xdr:sp>
    <xdr:clientData/>
  </xdr:twoCellAnchor>
  <xdr:twoCellAnchor>
    <xdr:from>
      <xdr:col>0</xdr:col>
      <xdr:colOff>47625</xdr:colOff>
      <xdr:row>9</xdr:row>
      <xdr:rowOff>47625</xdr:rowOff>
    </xdr:from>
    <xdr:to>
      <xdr:col>1</xdr:col>
      <xdr:colOff>1533525</xdr:colOff>
      <xdr:row>10</xdr:row>
      <xdr:rowOff>123825</xdr:rowOff>
    </xdr:to>
    <xdr:sp macro="" textlink="">
      <xdr:nvSpPr>
        <xdr:cNvPr id="5" name="Textfeld 4">
          <a:extLst>
            <a:ext uri="{FF2B5EF4-FFF2-40B4-BE49-F238E27FC236}">
              <a16:creationId xmlns:a16="http://schemas.microsoft.com/office/drawing/2014/main" id="{410E569B-C3F7-4FE7-9921-489EDB7AC0C7}"/>
            </a:ext>
          </a:extLst>
        </xdr:cNvPr>
        <xdr:cNvSpPr txBox="1"/>
      </xdr:nvSpPr>
      <xdr:spPr>
        <a:xfrm>
          <a:off x="47625" y="1504950"/>
          <a:ext cx="1476375" cy="2381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de-CH" sz="1100"/>
            <a:t>Source : lois sur les APG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E80CB-1420-4919-965C-49CD030A9798}">
  <sheetPr>
    <pageSetUpPr fitToPage="1"/>
  </sheetPr>
  <dimension ref="A1:BR106"/>
  <sheetViews>
    <sheetView tabSelected="1" zoomScaleNormal="100" zoomScaleSheetLayoutView="100" workbookViewId="0">
      <selection sqref="A1:B1"/>
    </sheetView>
  </sheetViews>
  <sheetFormatPr baseColWidth="10" defaultColWidth="13.33203125" defaultRowHeight="12.75" outlineLevelCol="1" x14ac:dyDescent="0.2"/>
  <cols>
    <col min="1" max="4" width="27.6640625" style="20" customWidth="1"/>
    <col min="5" max="5" width="14.83203125" style="20" customWidth="1"/>
    <col min="6" max="19" width="14.83203125" style="20" hidden="1" customWidth="1" outlineLevel="1"/>
    <col min="20" max="20" width="14.83203125" style="20" hidden="1" customWidth="1" outlineLevel="1" collapsed="1"/>
    <col min="21" max="30" width="14.83203125" style="20" hidden="1" customWidth="1" outlineLevel="1"/>
    <col min="31" max="31" width="14.83203125" style="20" hidden="1" customWidth="1" outlineLevel="1" collapsed="1"/>
    <col min="32" max="34" width="14.83203125" style="20" hidden="1" customWidth="1" outlineLevel="1"/>
    <col min="35" max="35" width="14.83203125" style="20" hidden="1" customWidth="1" outlineLevel="1" collapsed="1"/>
    <col min="36" max="36" width="14.83203125" style="20" hidden="1" customWidth="1" outlineLevel="1"/>
    <col min="37" max="37" width="14.83203125" style="20" hidden="1" customWidth="1" outlineLevel="1" collapsed="1"/>
    <col min="38" max="40" width="14.83203125" style="20" hidden="1" customWidth="1" outlineLevel="1"/>
    <col min="41" max="41" width="14.83203125" style="20" hidden="1" customWidth="1" outlineLevel="1" collapsed="1"/>
    <col min="42" max="44" width="14.83203125" style="20" hidden="1" customWidth="1" outlineLevel="1"/>
    <col min="45" max="45" width="14.83203125" style="20" customWidth="1" collapsed="1"/>
    <col min="46" max="47" width="14.83203125" style="20" hidden="1" customWidth="1" outlineLevel="1"/>
    <col min="48" max="48" width="14.83203125" style="20" hidden="1" customWidth="1" outlineLevel="1" collapsed="1"/>
    <col min="49" max="51" width="14.83203125" style="20" hidden="1" customWidth="1" outlineLevel="1"/>
    <col min="52" max="52" width="14.83203125" style="20" hidden="1" customWidth="1" outlineLevel="1" collapsed="1"/>
    <col min="53" max="54" width="14.83203125" style="20" hidden="1" customWidth="1" outlineLevel="1"/>
    <col min="55" max="55" width="14.83203125" style="20" customWidth="1" collapsed="1"/>
    <col min="56" max="59" width="14.83203125" style="20" hidden="1" customWidth="1" outlineLevel="1"/>
    <col min="60" max="60" width="0" style="20" hidden="1" customWidth="1" outlineLevel="1" collapsed="1"/>
    <col min="61" max="63" width="13.33203125" style="20" hidden="1" customWidth="1" outlineLevel="1"/>
    <col min="64" max="64" width="0" style="20" hidden="1" customWidth="1" outlineLevel="1"/>
    <col min="65" max="65" width="13.33203125" style="20" collapsed="1"/>
    <col min="66" max="67" width="13.33203125" style="20" hidden="1" customWidth="1" outlineLevel="1"/>
    <col min="68" max="68" width="0" style="20" hidden="1" customWidth="1" outlineLevel="1"/>
    <col min="69" max="69" width="13.33203125" style="20" collapsed="1"/>
    <col min="70" max="16384" width="13.33203125" style="20"/>
  </cols>
  <sheetData>
    <row r="1" spans="1:70" ht="58.5" customHeight="1" x14ac:dyDescent="0.2">
      <c r="A1" s="33" t="s">
        <v>32</v>
      </c>
      <c r="B1" s="33"/>
      <c r="C1" s="33" t="s">
        <v>33</v>
      </c>
      <c r="D1" s="33"/>
    </row>
    <row r="2" spans="1:70" ht="40.5" customHeight="1" x14ac:dyDescent="0.2">
      <c r="A2" s="21"/>
      <c r="B2" s="21"/>
      <c r="C2" s="21"/>
      <c r="D2" s="21"/>
      <c r="E2" s="22">
        <v>1960</v>
      </c>
      <c r="F2" s="22">
        <v>1961</v>
      </c>
      <c r="G2" s="22">
        <v>1962</v>
      </c>
      <c r="H2" s="22">
        <v>1963</v>
      </c>
      <c r="I2" s="22">
        <v>1964</v>
      </c>
      <c r="J2" s="22">
        <v>1965</v>
      </c>
      <c r="K2" s="22">
        <v>1966</v>
      </c>
      <c r="L2" s="22">
        <v>1967</v>
      </c>
      <c r="M2" s="22">
        <v>1968</v>
      </c>
      <c r="N2" s="22">
        <v>1969</v>
      </c>
      <c r="O2" s="22">
        <v>1970</v>
      </c>
      <c r="P2" s="22">
        <v>1971</v>
      </c>
      <c r="Q2" s="22">
        <v>1972</v>
      </c>
      <c r="R2" s="22">
        <v>1973</v>
      </c>
      <c r="S2" s="22">
        <v>1974</v>
      </c>
      <c r="T2" s="22">
        <v>1975</v>
      </c>
      <c r="U2" s="22">
        <v>1976</v>
      </c>
      <c r="V2" s="22">
        <v>1977</v>
      </c>
      <c r="W2" s="22">
        <v>1978</v>
      </c>
      <c r="X2" s="22">
        <v>1979</v>
      </c>
      <c r="Y2" s="22">
        <v>1980</v>
      </c>
      <c r="Z2" s="22">
        <v>1981</v>
      </c>
      <c r="AA2" s="22">
        <v>1982</v>
      </c>
      <c r="AB2" s="22">
        <v>1983</v>
      </c>
      <c r="AC2" s="22">
        <v>1984</v>
      </c>
      <c r="AD2" s="22">
        <v>1985</v>
      </c>
      <c r="AE2" s="22">
        <v>1986</v>
      </c>
      <c r="AF2" s="22">
        <v>1987</v>
      </c>
      <c r="AG2" s="22">
        <v>1988</v>
      </c>
      <c r="AH2" s="22">
        <v>1989</v>
      </c>
      <c r="AI2" s="22">
        <v>1990</v>
      </c>
      <c r="AJ2" s="22">
        <v>1991</v>
      </c>
      <c r="AK2" s="22">
        <v>1992</v>
      </c>
      <c r="AL2" s="22">
        <v>1993</v>
      </c>
      <c r="AM2" s="22">
        <v>1994</v>
      </c>
      <c r="AN2" s="22">
        <v>1995</v>
      </c>
      <c r="AO2" s="22">
        <v>1996</v>
      </c>
      <c r="AP2" s="22">
        <v>1997</v>
      </c>
      <c r="AQ2" s="22">
        <v>1998</v>
      </c>
      <c r="AR2" s="22">
        <v>1999</v>
      </c>
      <c r="AS2" s="22">
        <v>2000</v>
      </c>
      <c r="AT2" s="22">
        <v>2001</v>
      </c>
      <c r="AU2" s="22">
        <v>2002</v>
      </c>
      <c r="AV2" s="22">
        <v>2003</v>
      </c>
      <c r="AW2" s="22">
        <v>2004</v>
      </c>
      <c r="AX2" s="22" t="s">
        <v>0</v>
      </c>
      <c r="AY2" s="22" t="s">
        <v>1</v>
      </c>
      <c r="AZ2" s="22" t="s">
        <v>2</v>
      </c>
      <c r="BA2" s="22" t="s">
        <v>3</v>
      </c>
      <c r="BB2" s="22" t="s">
        <v>4</v>
      </c>
      <c r="BC2" s="22" t="s">
        <v>5</v>
      </c>
      <c r="BD2" s="22" t="s">
        <v>6</v>
      </c>
      <c r="BE2" s="22" t="s">
        <v>7</v>
      </c>
      <c r="BF2" s="22">
        <v>2013</v>
      </c>
      <c r="BG2" s="22">
        <v>2014</v>
      </c>
      <c r="BH2" s="23">
        <v>2015</v>
      </c>
      <c r="BI2" s="23">
        <v>2016</v>
      </c>
      <c r="BJ2" s="23">
        <v>2017</v>
      </c>
      <c r="BK2" s="23">
        <v>2018</v>
      </c>
      <c r="BL2" s="23">
        <v>2019</v>
      </c>
      <c r="BM2" s="23">
        <v>2020</v>
      </c>
      <c r="BN2" s="23">
        <v>2021</v>
      </c>
      <c r="BO2" s="23">
        <v>2022</v>
      </c>
      <c r="BP2" s="23">
        <v>2023</v>
      </c>
      <c r="BQ2" s="23">
        <v>2024</v>
      </c>
      <c r="BR2" s="23">
        <v>2025</v>
      </c>
    </row>
    <row r="3" spans="1:70" ht="12.75" customHeight="1" x14ac:dyDescent="0.2">
      <c r="A3" s="36" t="s">
        <v>8</v>
      </c>
      <c r="B3" s="44"/>
      <c r="C3" s="36" t="s">
        <v>30</v>
      </c>
      <c r="D3" s="37"/>
      <c r="E3" s="24"/>
      <c r="F3" s="25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25"/>
      <c r="V3" s="25"/>
      <c r="W3" s="25"/>
      <c r="X3" s="25"/>
      <c r="Y3" s="25"/>
      <c r="Z3" s="25"/>
      <c r="AA3" s="25"/>
      <c r="AB3" s="25"/>
      <c r="AC3" s="25"/>
      <c r="AD3" s="25"/>
      <c r="AE3" s="25"/>
      <c r="AF3" s="25"/>
      <c r="AG3" s="25"/>
      <c r="AH3" s="25"/>
      <c r="AI3" s="25"/>
      <c r="AJ3" s="25"/>
      <c r="AK3" s="25"/>
      <c r="AL3" s="25"/>
      <c r="AM3" s="25"/>
      <c r="AN3" s="25"/>
      <c r="AO3" s="25"/>
      <c r="AP3" s="25"/>
      <c r="AQ3" s="25"/>
      <c r="AR3" s="25"/>
      <c r="AS3" s="25"/>
      <c r="AT3" s="25"/>
      <c r="AU3" s="25"/>
      <c r="AV3" s="25"/>
      <c r="AW3" s="25"/>
      <c r="AX3" s="25"/>
      <c r="AY3" s="25"/>
      <c r="AZ3" s="25"/>
      <c r="BA3" s="25"/>
      <c r="BB3" s="25"/>
      <c r="BC3" s="25"/>
      <c r="BD3" s="25"/>
      <c r="BE3" s="25"/>
      <c r="BF3" s="25"/>
      <c r="BG3" s="25"/>
      <c r="BH3" s="25"/>
      <c r="BI3" s="25"/>
      <c r="BJ3" s="25"/>
      <c r="BK3" s="25"/>
      <c r="BL3" s="25"/>
      <c r="BM3" s="25"/>
      <c r="BN3" s="25"/>
      <c r="BO3" s="25"/>
      <c r="BP3" s="25"/>
      <c r="BQ3" s="25"/>
      <c r="BR3" s="26"/>
    </row>
    <row r="4" spans="1:70" ht="26.25" customHeight="1" x14ac:dyDescent="0.2">
      <c r="A4" s="38" t="s">
        <v>31</v>
      </c>
      <c r="B4" s="39"/>
      <c r="C4" s="38" t="s">
        <v>9</v>
      </c>
      <c r="D4" s="39"/>
      <c r="E4" s="1">
        <v>4.0000000000000001E-3</v>
      </c>
      <c r="F4" s="2">
        <v>4.0000000000000001E-3</v>
      </c>
      <c r="G4" s="2">
        <v>4.0000000000000001E-3</v>
      </c>
      <c r="H4" s="2">
        <v>4.0000000000000001E-3</v>
      </c>
      <c r="I4" s="2">
        <v>4.0000000000000001E-3</v>
      </c>
      <c r="J4" s="2">
        <v>4.0000000000000001E-3</v>
      </c>
      <c r="K4" s="2">
        <v>4.0000000000000001E-3</v>
      </c>
      <c r="L4" s="2">
        <v>4.0000000000000001E-3</v>
      </c>
      <c r="M4" s="2">
        <v>4.0000000000000001E-3</v>
      </c>
      <c r="N4" s="2">
        <v>4.0000000000000001E-3</v>
      </c>
      <c r="O4" s="2">
        <v>4.0000000000000001E-3</v>
      </c>
      <c r="P4" s="2">
        <v>4.0000000000000001E-3</v>
      </c>
      <c r="Q4" s="2">
        <v>4.0000000000000001E-3</v>
      </c>
      <c r="R4" s="2">
        <v>4.0000000000000001E-3</v>
      </c>
      <c r="S4" s="2">
        <v>4.0000000000000001E-3</v>
      </c>
      <c r="T4" s="2">
        <v>6.0000000000000001E-3</v>
      </c>
      <c r="U4" s="2">
        <v>6.0000000000000001E-3</v>
      </c>
      <c r="V4" s="2">
        <v>6.0000000000000001E-3</v>
      </c>
      <c r="W4" s="2">
        <v>6.0000000000000001E-3</v>
      </c>
      <c r="X4" s="2">
        <v>6.0000000000000001E-3</v>
      </c>
      <c r="Y4" s="2">
        <v>6.0000000000000001E-3</v>
      </c>
      <c r="Z4" s="2">
        <v>6.0000000000000001E-3</v>
      </c>
      <c r="AA4" s="2">
        <v>6.0000000000000001E-3</v>
      </c>
      <c r="AB4" s="2">
        <v>6.0000000000000001E-3</v>
      </c>
      <c r="AC4" s="2">
        <v>6.0000000000000001E-3</v>
      </c>
      <c r="AD4" s="2">
        <v>6.0000000000000001E-3</v>
      </c>
      <c r="AE4" s="2">
        <v>6.0000000000000001E-3</v>
      </c>
      <c r="AF4" s="2">
        <v>6.0000000000000001E-3</v>
      </c>
      <c r="AG4" s="2">
        <v>5.0000000000000001E-3</v>
      </c>
      <c r="AH4" s="2">
        <v>5.0000000000000001E-3</v>
      </c>
      <c r="AI4" s="2">
        <v>5.0000000000000001E-3</v>
      </c>
      <c r="AJ4" s="2">
        <v>5.0000000000000001E-3</v>
      </c>
      <c r="AK4" s="2">
        <v>5.0000000000000001E-3</v>
      </c>
      <c r="AL4" s="2">
        <v>5.0000000000000001E-3</v>
      </c>
      <c r="AM4" s="2">
        <v>5.0000000000000001E-3</v>
      </c>
      <c r="AN4" s="2">
        <v>3.0000000000000001E-3</v>
      </c>
      <c r="AO4" s="2">
        <v>3.0000000000000001E-3</v>
      </c>
      <c r="AP4" s="2">
        <v>3.0000000000000001E-3</v>
      </c>
      <c r="AQ4" s="2">
        <v>3.0000000000000001E-3</v>
      </c>
      <c r="AR4" s="2">
        <v>3.0000000000000001E-3</v>
      </c>
      <c r="AS4" s="2">
        <v>3.0000000000000001E-3</v>
      </c>
      <c r="AT4" s="2">
        <v>3.0000000000000001E-3</v>
      </c>
      <c r="AU4" s="2">
        <v>3.0000000000000001E-3</v>
      </c>
      <c r="AV4" s="2">
        <v>3.0000000000000001E-3</v>
      </c>
      <c r="AW4" s="2">
        <v>3.0000000000000001E-3</v>
      </c>
      <c r="AX4" s="2">
        <v>3.0000000000000001E-3</v>
      </c>
      <c r="AY4" s="2">
        <v>3.0000000000000001E-3</v>
      </c>
      <c r="AZ4" s="2">
        <v>3.0000000000000001E-3</v>
      </c>
      <c r="BA4" s="2">
        <v>3.0000000000000001E-3</v>
      </c>
      <c r="BB4" s="2">
        <v>3.0000000000000001E-3</v>
      </c>
      <c r="BC4" s="2">
        <v>3.0000000000000001E-3</v>
      </c>
      <c r="BD4" s="2">
        <v>5.0000000000000001E-3</v>
      </c>
      <c r="BE4" s="2">
        <v>5.0000000000000001E-3</v>
      </c>
      <c r="BF4" s="2">
        <v>5.0000000000000001E-3</v>
      </c>
      <c r="BG4" s="2">
        <v>5.0000000000000001E-3</v>
      </c>
      <c r="BH4" s="2">
        <v>5.0000000000000001E-3</v>
      </c>
      <c r="BI4" s="3">
        <v>4.4999999999999997E-3</v>
      </c>
      <c r="BJ4" s="3">
        <v>4.4999999999999997E-3</v>
      </c>
      <c r="BK4" s="3">
        <v>4.4999999999999997E-3</v>
      </c>
      <c r="BL4" s="3">
        <v>4.4999999999999997E-3</v>
      </c>
      <c r="BM4" s="3">
        <v>4.4999999999999997E-3</v>
      </c>
      <c r="BN4" s="2">
        <v>5.0000000000000001E-3</v>
      </c>
      <c r="BO4" s="2">
        <v>5.0000000000000001E-3</v>
      </c>
      <c r="BP4" s="2">
        <v>5.0000000000000001E-3</v>
      </c>
      <c r="BQ4" s="2">
        <v>5.0000000000000001E-3</v>
      </c>
      <c r="BR4" s="15">
        <v>5.0000000000000001E-3</v>
      </c>
    </row>
    <row r="5" spans="1:70" ht="13.5" customHeight="1" thickBot="1" x14ac:dyDescent="0.25">
      <c r="A5" s="34" t="s">
        <v>10</v>
      </c>
      <c r="B5" s="35"/>
      <c r="C5" s="34" t="s">
        <v>11</v>
      </c>
      <c r="D5" s="35"/>
      <c r="E5" s="1">
        <v>4.0000000000000001E-3</v>
      </c>
      <c r="F5" s="2">
        <v>4.0000000000000001E-3</v>
      </c>
      <c r="G5" s="2">
        <v>4.0000000000000001E-3</v>
      </c>
      <c r="H5" s="2">
        <v>4.0000000000000001E-3</v>
      </c>
      <c r="I5" s="2">
        <v>4.0000000000000001E-3</v>
      </c>
      <c r="J5" s="2">
        <v>4.0000000000000001E-3</v>
      </c>
      <c r="K5" s="2">
        <v>4.0000000000000001E-3</v>
      </c>
      <c r="L5" s="2">
        <v>4.0000000000000001E-3</v>
      </c>
      <c r="M5" s="2">
        <v>4.0000000000000001E-3</v>
      </c>
      <c r="N5" s="2">
        <v>4.0000000000000001E-3</v>
      </c>
      <c r="O5" s="2">
        <v>4.0000000000000001E-3</v>
      </c>
      <c r="P5" s="2">
        <v>4.0000000000000001E-3</v>
      </c>
      <c r="Q5" s="2">
        <v>4.0000000000000001E-3</v>
      </c>
      <c r="R5" s="2">
        <v>4.0000000000000001E-3</v>
      </c>
      <c r="S5" s="2">
        <v>4.0000000000000001E-3</v>
      </c>
      <c r="T5" s="2">
        <v>6.0000000000000001E-3</v>
      </c>
      <c r="U5" s="2">
        <v>6.0000000000000001E-3</v>
      </c>
      <c r="V5" s="2">
        <v>6.0000000000000001E-3</v>
      </c>
      <c r="W5" s="2">
        <v>6.0000000000000001E-3</v>
      </c>
      <c r="X5" s="2">
        <v>6.0000000000000001E-3</v>
      </c>
      <c r="Y5" s="2">
        <v>6.0000000000000001E-3</v>
      </c>
      <c r="Z5" s="2">
        <v>6.0000000000000001E-3</v>
      </c>
      <c r="AA5" s="2">
        <v>6.0000000000000001E-3</v>
      </c>
      <c r="AB5" s="2">
        <v>6.0000000000000001E-3</v>
      </c>
      <c r="AC5" s="2">
        <v>6.0000000000000001E-3</v>
      </c>
      <c r="AD5" s="2">
        <v>6.0000000000000001E-3</v>
      </c>
      <c r="AE5" s="2">
        <v>6.0000000000000001E-3</v>
      </c>
      <c r="AF5" s="2">
        <v>6.0000000000000001E-3</v>
      </c>
      <c r="AG5" s="2">
        <v>5.0000000000000001E-3</v>
      </c>
      <c r="AH5" s="2">
        <v>5.0000000000000001E-3</v>
      </c>
      <c r="AI5" s="2">
        <v>5.0000000000000001E-3</v>
      </c>
      <c r="AJ5" s="2">
        <v>5.0000000000000001E-3</v>
      </c>
      <c r="AK5" s="2">
        <v>5.0000000000000001E-3</v>
      </c>
      <c r="AL5" s="2">
        <v>5.0000000000000001E-3</v>
      </c>
      <c r="AM5" s="2">
        <v>5.0000000000000001E-3</v>
      </c>
      <c r="AN5" s="2">
        <v>3.0000000000000001E-3</v>
      </c>
      <c r="AO5" s="2">
        <v>3.0000000000000001E-3</v>
      </c>
      <c r="AP5" s="2">
        <v>3.0000000000000001E-3</v>
      </c>
      <c r="AQ5" s="2">
        <v>3.0000000000000001E-3</v>
      </c>
      <c r="AR5" s="2">
        <v>3.0000000000000001E-3</v>
      </c>
      <c r="AS5" s="2">
        <v>3.0000000000000001E-3</v>
      </c>
      <c r="AT5" s="2">
        <v>3.0000000000000001E-3</v>
      </c>
      <c r="AU5" s="2">
        <v>3.0000000000000001E-3</v>
      </c>
      <c r="AV5" s="2">
        <v>3.0000000000000001E-3</v>
      </c>
      <c r="AW5" s="2">
        <v>3.0000000000000001E-3</v>
      </c>
      <c r="AX5" s="2">
        <v>3.0000000000000001E-3</v>
      </c>
      <c r="AY5" s="2">
        <v>3.0000000000000001E-3</v>
      </c>
      <c r="AZ5" s="2">
        <v>3.0000000000000001E-3</v>
      </c>
      <c r="BA5" s="2">
        <v>3.0000000000000001E-3</v>
      </c>
      <c r="BB5" s="2">
        <v>3.0000000000000001E-3</v>
      </c>
      <c r="BC5" s="2">
        <v>3.0000000000000001E-3</v>
      </c>
      <c r="BD5" s="2">
        <v>5.0000000000000001E-3</v>
      </c>
      <c r="BE5" s="2">
        <v>5.0000000000000001E-3</v>
      </c>
      <c r="BF5" s="2">
        <v>5.0000000000000001E-3</v>
      </c>
      <c r="BG5" s="2">
        <v>5.0000000000000001E-3</v>
      </c>
      <c r="BH5" s="2">
        <v>5.0000000000000001E-3</v>
      </c>
      <c r="BI5" s="3">
        <v>4.4999999999999997E-3</v>
      </c>
      <c r="BJ5" s="3">
        <v>4.4999999999999997E-3</v>
      </c>
      <c r="BK5" s="3">
        <v>4.4999999999999997E-3</v>
      </c>
      <c r="BL5" s="3">
        <v>4.4999999999999997E-3</v>
      </c>
      <c r="BM5" s="3">
        <v>4.4999999999999997E-3</v>
      </c>
      <c r="BN5" s="2">
        <v>5.0000000000000001E-3</v>
      </c>
      <c r="BO5" s="2">
        <v>5.0000000000000001E-3</v>
      </c>
      <c r="BP5" s="2">
        <v>5.0000000000000001E-3</v>
      </c>
      <c r="BQ5" s="2">
        <v>5.0000000000000001E-3</v>
      </c>
      <c r="BR5" s="15">
        <v>5.0000000000000001E-3</v>
      </c>
    </row>
    <row r="6" spans="1:70" ht="12.75" customHeight="1" x14ac:dyDescent="0.2">
      <c r="A6" s="40" t="s">
        <v>29</v>
      </c>
      <c r="B6" s="41"/>
      <c r="C6" s="40" t="s">
        <v>28</v>
      </c>
      <c r="D6" s="41"/>
      <c r="E6" s="4"/>
      <c r="F6" s="5"/>
      <c r="G6" s="5"/>
      <c r="H6" s="5"/>
      <c r="I6" s="5"/>
      <c r="J6" s="5"/>
      <c r="K6" s="5"/>
      <c r="L6" s="5"/>
      <c r="M6" s="5"/>
      <c r="N6" s="5"/>
      <c r="O6" s="5"/>
      <c r="P6" s="5"/>
      <c r="Q6" s="5"/>
      <c r="R6" s="5"/>
      <c r="S6" s="5"/>
      <c r="T6" s="5"/>
      <c r="U6" s="5"/>
      <c r="V6" s="5"/>
      <c r="W6" s="5"/>
      <c r="X6" s="5"/>
      <c r="Y6" s="5"/>
      <c r="Z6" s="5"/>
      <c r="AA6" s="5"/>
      <c r="AB6" s="5"/>
      <c r="AC6" s="5"/>
      <c r="AD6" s="5"/>
      <c r="AE6" s="5"/>
      <c r="AF6" s="5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  <c r="BG6" s="5"/>
      <c r="BH6" s="5"/>
      <c r="BI6" s="5"/>
      <c r="BJ6" s="5"/>
      <c r="BK6" s="5"/>
      <c r="BL6" s="5"/>
      <c r="BM6" s="5"/>
      <c r="BN6" s="5"/>
      <c r="BO6" s="5"/>
      <c r="BP6" s="5"/>
      <c r="BQ6" s="5"/>
      <c r="BR6" s="16"/>
    </row>
    <row r="7" spans="1:70" ht="12.75" customHeight="1" x14ac:dyDescent="0.2">
      <c r="A7" s="42" t="s">
        <v>12</v>
      </c>
      <c r="B7" s="27" t="s">
        <v>13</v>
      </c>
      <c r="C7" s="42" t="s">
        <v>14</v>
      </c>
      <c r="D7" s="27" t="s">
        <v>15</v>
      </c>
      <c r="E7" s="6">
        <v>1.2</v>
      </c>
      <c r="F7" s="7">
        <v>1.2</v>
      </c>
      <c r="G7" s="7">
        <v>1.2</v>
      </c>
      <c r="H7" s="7">
        <v>1.2</v>
      </c>
      <c r="I7" s="7">
        <v>1.2</v>
      </c>
      <c r="J7" s="7">
        <v>1.2</v>
      </c>
      <c r="K7" s="7">
        <v>1.2</v>
      </c>
      <c r="L7" s="7">
        <v>1.2</v>
      </c>
      <c r="M7" s="7">
        <v>1.2</v>
      </c>
      <c r="N7" s="7">
        <v>2.4</v>
      </c>
      <c r="O7" s="7">
        <v>2.4</v>
      </c>
      <c r="P7" s="7">
        <v>2.4</v>
      </c>
      <c r="Q7" s="7">
        <v>2.4</v>
      </c>
      <c r="R7" s="8">
        <v>4</v>
      </c>
      <c r="S7" s="8">
        <v>4</v>
      </c>
      <c r="T7" s="8">
        <v>6</v>
      </c>
      <c r="U7" s="8">
        <v>6</v>
      </c>
      <c r="V7" s="8">
        <v>6</v>
      </c>
      <c r="W7" s="8">
        <v>6</v>
      </c>
      <c r="X7" s="8">
        <v>12</v>
      </c>
      <c r="Y7" s="8">
        <v>12</v>
      </c>
      <c r="Z7" s="8">
        <v>12</v>
      </c>
      <c r="AA7" s="8">
        <v>15</v>
      </c>
      <c r="AB7" s="8">
        <v>15</v>
      </c>
      <c r="AC7" s="8">
        <v>15</v>
      </c>
      <c r="AD7" s="8">
        <v>15</v>
      </c>
      <c r="AE7" s="8">
        <v>18</v>
      </c>
      <c r="AF7" s="8">
        <v>18</v>
      </c>
      <c r="AG7" s="8">
        <v>15</v>
      </c>
      <c r="AH7" s="8">
        <v>15</v>
      </c>
      <c r="AI7" s="8">
        <v>16</v>
      </c>
      <c r="AJ7" s="8">
        <v>16</v>
      </c>
      <c r="AK7" s="8">
        <v>18</v>
      </c>
      <c r="AL7" s="8">
        <v>18</v>
      </c>
      <c r="AM7" s="8">
        <v>18</v>
      </c>
      <c r="AN7" s="8">
        <v>11</v>
      </c>
      <c r="AO7" s="8">
        <v>12</v>
      </c>
      <c r="AP7" s="8">
        <v>12</v>
      </c>
      <c r="AQ7" s="8">
        <v>12</v>
      </c>
      <c r="AR7" s="8">
        <v>12</v>
      </c>
      <c r="AS7" s="8">
        <v>12</v>
      </c>
      <c r="AT7" s="8">
        <v>12</v>
      </c>
      <c r="AU7" s="8">
        <v>12</v>
      </c>
      <c r="AV7" s="8">
        <v>13</v>
      </c>
      <c r="AW7" s="8">
        <v>13</v>
      </c>
      <c r="AX7" s="8">
        <v>13</v>
      </c>
      <c r="AY7" s="8">
        <v>13</v>
      </c>
      <c r="AZ7" s="8">
        <v>13</v>
      </c>
      <c r="BA7" s="8">
        <v>13</v>
      </c>
      <c r="BB7" s="8">
        <v>14</v>
      </c>
      <c r="BC7" s="8">
        <v>14</v>
      </c>
      <c r="BD7" s="8">
        <v>23</v>
      </c>
      <c r="BE7" s="8">
        <v>23</v>
      </c>
      <c r="BF7" s="8">
        <v>23</v>
      </c>
      <c r="BG7" s="8">
        <v>23</v>
      </c>
      <c r="BH7" s="8">
        <v>23</v>
      </c>
      <c r="BI7" s="8">
        <v>21</v>
      </c>
      <c r="BJ7" s="8">
        <v>21</v>
      </c>
      <c r="BK7" s="8">
        <v>21</v>
      </c>
      <c r="BL7" s="8">
        <v>21</v>
      </c>
      <c r="BM7" s="8">
        <v>21</v>
      </c>
      <c r="BN7" s="8">
        <v>24</v>
      </c>
      <c r="BO7" s="8">
        <v>24</v>
      </c>
      <c r="BP7" s="8">
        <v>24</v>
      </c>
      <c r="BQ7" s="8">
        <v>24</v>
      </c>
      <c r="BR7" s="17">
        <v>25</v>
      </c>
    </row>
    <row r="8" spans="1:70" x14ac:dyDescent="0.2">
      <c r="A8" s="42"/>
      <c r="B8" s="27" t="s">
        <v>16</v>
      </c>
      <c r="C8" s="42"/>
      <c r="D8" s="27" t="s">
        <v>17</v>
      </c>
      <c r="E8" s="9">
        <v>60</v>
      </c>
      <c r="F8" s="8">
        <v>60</v>
      </c>
      <c r="G8" s="8">
        <v>60</v>
      </c>
      <c r="H8" s="8">
        <v>60</v>
      </c>
      <c r="I8" s="8">
        <v>60</v>
      </c>
      <c r="J8" s="8">
        <v>60</v>
      </c>
      <c r="K8" s="8">
        <v>60</v>
      </c>
      <c r="L8" s="8">
        <v>60</v>
      </c>
      <c r="M8" s="8">
        <v>60</v>
      </c>
      <c r="N8" s="8">
        <v>174</v>
      </c>
      <c r="O8" s="8">
        <v>174</v>
      </c>
      <c r="P8" s="8">
        <v>174</v>
      </c>
      <c r="Q8" s="8">
        <v>174</v>
      </c>
      <c r="R8" s="8">
        <v>400</v>
      </c>
      <c r="S8" s="8">
        <v>400</v>
      </c>
      <c r="T8" s="8">
        <v>600</v>
      </c>
      <c r="U8" s="8">
        <v>600</v>
      </c>
      <c r="V8" s="8">
        <v>600</v>
      </c>
      <c r="W8" s="8">
        <v>600</v>
      </c>
      <c r="X8" s="8">
        <v>600</v>
      </c>
      <c r="Y8" s="8">
        <v>600</v>
      </c>
      <c r="Z8" s="8">
        <v>600</v>
      </c>
      <c r="AA8" s="8">
        <v>600</v>
      </c>
      <c r="AB8" s="8">
        <v>600</v>
      </c>
      <c r="AC8" s="8">
        <v>600</v>
      </c>
      <c r="AD8" s="8">
        <v>600</v>
      </c>
      <c r="AE8" s="8">
        <v>600</v>
      </c>
      <c r="AF8" s="8">
        <v>600</v>
      </c>
      <c r="AG8" s="8">
        <v>500</v>
      </c>
      <c r="AH8" s="8">
        <v>500</v>
      </c>
      <c r="AI8" s="8">
        <v>500</v>
      </c>
      <c r="AJ8" s="8">
        <v>500</v>
      </c>
      <c r="AK8" s="8">
        <v>500</v>
      </c>
      <c r="AL8" s="8">
        <v>500</v>
      </c>
      <c r="AM8" s="8">
        <v>500</v>
      </c>
      <c r="AN8" s="8">
        <v>300</v>
      </c>
      <c r="AO8" s="8">
        <v>300</v>
      </c>
      <c r="AP8" s="8">
        <v>300</v>
      </c>
      <c r="AQ8" s="8">
        <v>300</v>
      </c>
      <c r="AR8" s="8">
        <v>300</v>
      </c>
      <c r="AS8" s="8">
        <v>300</v>
      </c>
      <c r="AT8" s="8">
        <v>300</v>
      </c>
      <c r="AU8" s="8">
        <v>300</v>
      </c>
      <c r="AV8" s="8">
        <v>300</v>
      </c>
      <c r="AW8" s="8">
        <v>300</v>
      </c>
      <c r="AX8" s="8">
        <v>300</v>
      </c>
      <c r="AY8" s="8">
        <v>300</v>
      </c>
      <c r="AZ8" s="8">
        <v>300</v>
      </c>
      <c r="BA8" s="8">
        <v>300</v>
      </c>
      <c r="BB8" s="8">
        <v>300</v>
      </c>
      <c r="BC8" s="8">
        <v>300</v>
      </c>
      <c r="BD8" s="8">
        <v>500</v>
      </c>
      <c r="BE8" s="8">
        <v>500</v>
      </c>
      <c r="BF8" s="8">
        <v>1150</v>
      </c>
      <c r="BG8" s="8">
        <v>1150</v>
      </c>
      <c r="BH8" s="8">
        <v>1150</v>
      </c>
      <c r="BI8" s="8">
        <v>1050</v>
      </c>
      <c r="BJ8" s="8">
        <v>1050</v>
      </c>
      <c r="BK8" s="8">
        <v>1050</v>
      </c>
      <c r="BL8" s="8">
        <v>1050</v>
      </c>
      <c r="BM8" s="8">
        <v>1050</v>
      </c>
      <c r="BN8" s="8">
        <v>1200</v>
      </c>
      <c r="BO8" s="8">
        <v>1200</v>
      </c>
      <c r="BP8" s="8">
        <v>1200</v>
      </c>
      <c r="BQ8" s="8">
        <v>1200</v>
      </c>
      <c r="BR8" s="17">
        <v>1250</v>
      </c>
    </row>
    <row r="9" spans="1:70" ht="13.5" customHeight="1" thickBot="1" x14ac:dyDescent="0.25">
      <c r="A9" s="34" t="s">
        <v>18</v>
      </c>
      <c r="B9" s="35"/>
      <c r="C9" s="34" t="s">
        <v>19</v>
      </c>
      <c r="D9" s="43"/>
      <c r="E9" s="10" t="s">
        <v>34</v>
      </c>
      <c r="F9" s="11" t="s">
        <v>34</v>
      </c>
      <c r="G9" s="11" t="s">
        <v>34</v>
      </c>
      <c r="H9" s="11" t="s">
        <v>34</v>
      </c>
      <c r="I9" s="11" t="s">
        <v>34</v>
      </c>
      <c r="J9" s="11" t="s">
        <v>34</v>
      </c>
      <c r="K9" s="11" t="s">
        <v>34</v>
      </c>
      <c r="L9" s="11" t="s">
        <v>34</v>
      </c>
      <c r="M9" s="11" t="s">
        <v>34</v>
      </c>
      <c r="N9" s="11" t="s">
        <v>34</v>
      </c>
      <c r="O9" s="11" t="s">
        <v>34</v>
      </c>
      <c r="P9" s="11" t="s">
        <v>34</v>
      </c>
      <c r="Q9" s="11" t="s">
        <v>34</v>
      </c>
      <c r="R9" s="11" t="s">
        <v>34</v>
      </c>
      <c r="S9" s="11" t="s">
        <v>34</v>
      </c>
      <c r="T9" s="11" t="s">
        <v>34</v>
      </c>
      <c r="U9" s="11" t="s">
        <v>34</v>
      </c>
      <c r="V9" s="11" t="s">
        <v>34</v>
      </c>
      <c r="W9" s="11" t="s">
        <v>34</v>
      </c>
      <c r="X9" s="11">
        <v>9000</v>
      </c>
      <c r="Y9" s="11">
        <v>9000</v>
      </c>
      <c r="Z9" s="11">
        <v>9000</v>
      </c>
      <c r="AA9" s="11">
        <v>10800</v>
      </c>
      <c r="AB9" s="11">
        <v>10800</v>
      </c>
      <c r="AC9" s="11">
        <v>12000</v>
      </c>
      <c r="AD9" s="11">
        <v>12000</v>
      </c>
      <c r="AE9" s="11">
        <v>12000</v>
      </c>
      <c r="AF9" s="11">
        <v>12000</v>
      </c>
      <c r="AG9" s="11">
        <v>12000</v>
      </c>
      <c r="AH9" s="11">
        <v>12000</v>
      </c>
      <c r="AI9" s="11">
        <v>14400</v>
      </c>
      <c r="AJ9" s="11">
        <v>14400</v>
      </c>
      <c r="AK9" s="11">
        <v>15600</v>
      </c>
      <c r="AL9" s="11">
        <v>15600</v>
      </c>
      <c r="AM9" s="11">
        <v>15600</v>
      </c>
      <c r="AN9" s="11">
        <v>15600</v>
      </c>
      <c r="AO9" s="11">
        <v>16800</v>
      </c>
      <c r="AP9" s="11">
        <v>16800</v>
      </c>
      <c r="AQ9" s="11">
        <v>16800</v>
      </c>
      <c r="AR9" s="11">
        <v>16800</v>
      </c>
      <c r="AS9" s="11">
        <v>16800</v>
      </c>
      <c r="AT9" s="11">
        <v>16800</v>
      </c>
      <c r="AU9" s="11">
        <v>16800</v>
      </c>
      <c r="AV9" s="11">
        <v>16800</v>
      </c>
      <c r="AW9" s="11">
        <v>16800</v>
      </c>
      <c r="AX9" s="11">
        <v>16800</v>
      </c>
      <c r="AY9" s="11">
        <v>16800</v>
      </c>
      <c r="AZ9" s="11">
        <v>16800</v>
      </c>
      <c r="BA9" s="11">
        <v>16800</v>
      </c>
      <c r="BB9" s="11">
        <v>16800</v>
      </c>
      <c r="BC9" s="11">
        <v>16800</v>
      </c>
      <c r="BD9" s="11">
        <v>16800</v>
      </c>
      <c r="BE9" s="11">
        <v>16800</v>
      </c>
      <c r="BF9" s="11">
        <v>16800</v>
      </c>
      <c r="BG9" s="11">
        <v>16800</v>
      </c>
      <c r="BH9" s="11">
        <v>16800</v>
      </c>
      <c r="BI9" s="11">
        <v>16800</v>
      </c>
      <c r="BJ9" s="11">
        <v>16800</v>
      </c>
      <c r="BK9" s="11">
        <v>16800</v>
      </c>
      <c r="BL9" s="11">
        <v>16800</v>
      </c>
      <c r="BM9" s="11">
        <v>16800</v>
      </c>
      <c r="BN9" s="11">
        <v>16800</v>
      </c>
      <c r="BO9" s="11">
        <v>16800</v>
      </c>
      <c r="BP9" s="11">
        <v>16800</v>
      </c>
      <c r="BQ9" s="11">
        <v>16800</v>
      </c>
      <c r="BR9" s="18">
        <v>16800</v>
      </c>
    </row>
    <row r="10" spans="1:70" x14ac:dyDescent="0.2">
      <c r="A10" s="19"/>
      <c r="B10" s="19"/>
      <c r="C10" s="19"/>
      <c r="D10" s="19"/>
      <c r="E10" s="8"/>
      <c r="F10" s="8"/>
      <c r="G10" s="8"/>
      <c r="H10" s="8"/>
      <c r="I10" s="8"/>
      <c r="J10" s="8"/>
      <c r="K10" s="8"/>
      <c r="L10" s="8"/>
      <c r="M10" s="8"/>
      <c r="N10" s="8"/>
      <c r="O10" s="8"/>
      <c r="P10" s="8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</row>
    <row r="11" spans="1:70" x14ac:dyDescent="0.2">
      <c r="A11" s="19"/>
      <c r="B11" s="19"/>
      <c r="C11" s="19"/>
      <c r="D11" s="19"/>
      <c r="E11" s="8"/>
      <c r="F11" s="8"/>
      <c r="G11" s="8"/>
      <c r="H11" s="8"/>
      <c r="I11" s="8"/>
      <c r="J11" s="8"/>
      <c r="K11" s="8"/>
      <c r="L11" s="8"/>
      <c r="M11" s="8"/>
      <c r="N11" s="8"/>
      <c r="O11" s="8"/>
      <c r="P11" s="8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</row>
    <row r="14" spans="1:70" x14ac:dyDescent="0.2">
      <c r="BM14" s="28"/>
      <c r="BN14" s="28"/>
      <c r="BO14" s="28"/>
      <c r="BP14" s="28"/>
      <c r="BQ14" s="28"/>
      <c r="BR14" s="28"/>
    </row>
    <row r="15" spans="1:70" x14ac:dyDescent="0.2">
      <c r="BM15" s="28"/>
      <c r="BN15" s="28"/>
      <c r="BO15" s="28"/>
      <c r="BP15" s="28"/>
      <c r="BQ15" s="28"/>
      <c r="BR15" s="28"/>
    </row>
    <row r="16" spans="1:70" x14ac:dyDescent="0.2">
      <c r="BM16" s="14"/>
      <c r="BN16" s="14"/>
      <c r="BO16" s="14"/>
      <c r="BP16" s="14"/>
      <c r="BQ16" s="14"/>
      <c r="BR16" s="14"/>
    </row>
    <row r="17" spans="1:70" x14ac:dyDescent="0.2">
      <c r="BM17" s="14"/>
      <c r="BN17" s="14"/>
      <c r="BO17" s="14"/>
      <c r="BP17" s="14"/>
      <c r="BQ17" s="14"/>
      <c r="BR17" s="14"/>
    </row>
    <row r="32" spans="1:70" ht="54" customHeight="1" x14ac:dyDescent="0.2">
      <c r="A32" s="32" t="s">
        <v>20</v>
      </c>
      <c r="B32" s="32"/>
      <c r="C32" s="32" t="s">
        <v>21</v>
      </c>
      <c r="D32" s="32"/>
    </row>
    <row r="50" spans="1:3" x14ac:dyDescent="0.2">
      <c r="A50" s="29"/>
      <c r="B50" s="29"/>
      <c r="C50" s="29"/>
    </row>
    <row r="88" spans="2:5" x14ac:dyDescent="0.2">
      <c r="E88" s="30"/>
    </row>
    <row r="89" spans="2:5" ht="12.75" customHeight="1" x14ac:dyDescent="0.2">
      <c r="E89" s="30"/>
    </row>
    <row r="90" spans="2:5" x14ac:dyDescent="0.2">
      <c r="B90" s="30"/>
      <c r="C90" s="30"/>
      <c r="D90" s="30"/>
      <c r="E90" s="30"/>
    </row>
    <row r="91" spans="2:5" x14ac:dyDescent="0.2">
      <c r="B91" s="30"/>
      <c r="C91" s="30"/>
      <c r="D91" s="30"/>
      <c r="E91" s="30"/>
    </row>
    <row r="101" spans="2:70" x14ac:dyDescent="0.2">
      <c r="E101" s="31">
        <f t="shared" ref="E101:AJ101" si="0">E2</f>
        <v>1960</v>
      </c>
      <c r="F101" s="31">
        <f t="shared" si="0"/>
        <v>1961</v>
      </c>
      <c r="G101" s="31">
        <f t="shared" si="0"/>
        <v>1962</v>
      </c>
      <c r="H101" s="31">
        <f t="shared" si="0"/>
        <v>1963</v>
      </c>
      <c r="I101" s="31">
        <f t="shared" si="0"/>
        <v>1964</v>
      </c>
      <c r="J101" s="31">
        <f t="shared" si="0"/>
        <v>1965</v>
      </c>
      <c r="K101" s="31">
        <f t="shared" si="0"/>
        <v>1966</v>
      </c>
      <c r="L101" s="31">
        <f t="shared" si="0"/>
        <v>1967</v>
      </c>
      <c r="M101" s="31">
        <f t="shared" si="0"/>
        <v>1968</v>
      </c>
      <c r="N101" s="31">
        <f t="shared" si="0"/>
        <v>1969</v>
      </c>
      <c r="O101" s="31">
        <f t="shared" si="0"/>
        <v>1970</v>
      </c>
      <c r="P101" s="31">
        <f t="shared" si="0"/>
        <v>1971</v>
      </c>
      <c r="Q101" s="31">
        <f t="shared" si="0"/>
        <v>1972</v>
      </c>
      <c r="R101" s="31">
        <f t="shared" si="0"/>
        <v>1973</v>
      </c>
      <c r="S101" s="31">
        <f t="shared" si="0"/>
        <v>1974</v>
      </c>
      <c r="T101" s="31">
        <f t="shared" si="0"/>
        <v>1975</v>
      </c>
      <c r="U101" s="31">
        <f t="shared" si="0"/>
        <v>1976</v>
      </c>
      <c r="V101" s="31">
        <f t="shared" si="0"/>
        <v>1977</v>
      </c>
      <c r="W101" s="31">
        <f t="shared" si="0"/>
        <v>1978</v>
      </c>
      <c r="X101" s="31">
        <f t="shared" si="0"/>
        <v>1979</v>
      </c>
      <c r="Y101" s="31">
        <f t="shared" si="0"/>
        <v>1980</v>
      </c>
      <c r="Z101" s="31">
        <f t="shared" si="0"/>
        <v>1981</v>
      </c>
      <c r="AA101" s="31">
        <f t="shared" si="0"/>
        <v>1982</v>
      </c>
      <c r="AB101" s="31">
        <f t="shared" si="0"/>
        <v>1983</v>
      </c>
      <c r="AC101" s="31">
        <f t="shared" si="0"/>
        <v>1984</v>
      </c>
      <c r="AD101" s="31">
        <f t="shared" si="0"/>
        <v>1985</v>
      </c>
      <c r="AE101" s="31">
        <f t="shared" si="0"/>
        <v>1986</v>
      </c>
      <c r="AF101" s="31">
        <f t="shared" si="0"/>
        <v>1987</v>
      </c>
      <c r="AG101" s="31">
        <f t="shared" si="0"/>
        <v>1988</v>
      </c>
      <c r="AH101" s="31">
        <f t="shared" si="0"/>
        <v>1989</v>
      </c>
      <c r="AI101" s="31">
        <f t="shared" si="0"/>
        <v>1990</v>
      </c>
      <c r="AJ101" s="31">
        <f t="shared" si="0"/>
        <v>1991</v>
      </c>
      <c r="AK101" s="31">
        <f t="shared" ref="AK101:BP101" si="1">AK2</f>
        <v>1992</v>
      </c>
      <c r="AL101" s="31">
        <f t="shared" si="1"/>
        <v>1993</v>
      </c>
      <c r="AM101" s="31">
        <f t="shared" si="1"/>
        <v>1994</v>
      </c>
      <c r="AN101" s="31">
        <f t="shared" si="1"/>
        <v>1995</v>
      </c>
      <c r="AO101" s="31">
        <f t="shared" si="1"/>
        <v>1996</v>
      </c>
      <c r="AP101" s="31">
        <f t="shared" si="1"/>
        <v>1997</v>
      </c>
      <c r="AQ101" s="31">
        <f t="shared" si="1"/>
        <v>1998</v>
      </c>
      <c r="AR101" s="31">
        <f t="shared" si="1"/>
        <v>1999</v>
      </c>
      <c r="AS101" s="31">
        <f t="shared" si="1"/>
        <v>2000</v>
      </c>
      <c r="AT101" s="31">
        <f t="shared" si="1"/>
        <v>2001</v>
      </c>
      <c r="AU101" s="31">
        <f t="shared" si="1"/>
        <v>2002</v>
      </c>
      <c r="AV101" s="31">
        <f t="shared" si="1"/>
        <v>2003</v>
      </c>
      <c r="AW101" s="31">
        <f t="shared" si="1"/>
        <v>2004</v>
      </c>
      <c r="AX101" s="31" t="str">
        <f t="shared" si="1"/>
        <v>2005</v>
      </c>
      <c r="AY101" s="31" t="str">
        <f t="shared" si="1"/>
        <v>2006</v>
      </c>
      <c r="AZ101" s="31" t="str">
        <f t="shared" si="1"/>
        <v>2007</v>
      </c>
      <c r="BA101" s="31" t="str">
        <f t="shared" si="1"/>
        <v>2008</v>
      </c>
      <c r="BB101" s="31" t="str">
        <f t="shared" si="1"/>
        <v>2009</v>
      </c>
      <c r="BC101" s="31" t="str">
        <f t="shared" si="1"/>
        <v>2010</v>
      </c>
      <c r="BD101" s="31" t="str">
        <f t="shared" si="1"/>
        <v>2011</v>
      </c>
      <c r="BE101" s="31" t="str">
        <f t="shared" si="1"/>
        <v>2012</v>
      </c>
      <c r="BF101" s="31">
        <f t="shared" si="1"/>
        <v>2013</v>
      </c>
      <c r="BG101" s="31">
        <f t="shared" si="1"/>
        <v>2014</v>
      </c>
      <c r="BH101" s="31">
        <f t="shared" si="1"/>
        <v>2015</v>
      </c>
      <c r="BI101" s="31">
        <f t="shared" si="1"/>
        <v>2016</v>
      </c>
      <c r="BJ101" s="31">
        <f t="shared" si="1"/>
        <v>2017</v>
      </c>
      <c r="BK101" s="31">
        <f t="shared" si="1"/>
        <v>2018</v>
      </c>
      <c r="BL101" s="31">
        <f t="shared" si="1"/>
        <v>2019</v>
      </c>
      <c r="BM101" s="31">
        <f t="shared" si="1"/>
        <v>2020</v>
      </c>
      <c r="BN101" s="31">
        <f t="shared" si="1"/>
        <v>2021</v>
      </c>
      <c r="BO101" s="31">
        <f t="shared" si="1"/>
        <v>2022</v>
      </c>
      <c r="BP101" s="31">
        <f t="shared" si="1"/>
        <v>2023</v>
      </c>
      <c r="BQ101" s="31">
        <f t="shared" ref="BQ101:BR101" si="2">BQ2</f>
        <v>2024</v>
      </c>
      <c r="BR101" s="31">
        <f t="shared" si="2"/>
        <v>2025</v>
      </c>
    </row>
    <row r="102" spans="2:70" ht="28.9" customHeight="1" x14ac:dyDescent="0.2">
      <c r="B102" s="30" t="s">
        <v>27</v>
      </c>
      <c r="C102" s="30" t="s">
        <v>26</v>
      </c>
      <c r="E102" s="30"/>
      <c r="F102" s="30"/>
      <c r="G102" s="30"/>
      <c r="H102" s="30"/>
      <c r="I102" s="30"/>
      <c r="J102" s="30"/>
      <c r="K102" s="30"/>
      <c r="L102" s="30"/>
      <c r="M102" s="30"/>
      <c r="N102" s="30"/>
      <c r="O102" s="30"/>
      <c r="P102" s="30"/>
      <c r="Q102" s="30"/>
      <c r="R102" s="30"/>
      <c r="S102" s="30"/>
      <c r="T102" s="30"/>
      <c r="U102" s="30"/>
      <c r="V102" s="30"/>
      <c r="W102" s="30"/>
      <c r="X102" s="30"/>
      <c r="Y102" s="30"/>
      <c r="Z102" s="30"/>
      <c r="AA102" s="30"/>
      <c r="AB102" s="30"/>
      <c r="AC102" s="30"/>
      <c r="AD102" s="30"/>
      <c r="AE102" s="30"/>
      <c r="AF102" s="30"/>
      <c r="AG102" s="30"/>
      <c r="AH102" s="30"/>
      <c r="AI102" s="30"/>
      <c r="AJ102" s="30"/>
      <c r="AK102" s="30"/>
      <c r="AL102" s="30"/>
      <c r="AM102" s="30"/>
      <c r="AN102" s="30"/>
      <c r="AO102" s="30"/>
      <c r="AP102" s="30"/>
      <c r="AQ102" s="30"/>
      <c r="AR102" s="30"/>
      <c r="AS102" s="30"/>
      <c r="AT102" s="30"/>
      <c r="AU102" s="30"/>
      <c r="AV102" s="30"/>
      <c r="AW102" s="30"/>
      <c r="AX102" s="30"/>
      <c r="AY102" s="30"/>
      <c r="AZ102" s="30"/>
      <c r="BA102" s="30"/>
      <c r="BB102" s="30"/>
      <c r="BC102" s="30"/>
      <c r="BD102" s="30"/>
      <c r="BE102" s="30"/>
      <c r="BF102" s="30"/>
      <c r="BG102" s="30"/>
      <c r="BH102" s="30"/>
      <c r="BI102" s="30"/>
      <c r="BJ102" s="30"/>
      <c r="BK102" s="30"/>
      <c r="BL102" s="30"/>
      <c r="BM102" s="30"/>
      <c r="BN102" s="30"/>
      <c r="BO102" s="30"/>
      <c r="BP102" s="30"/>
      <c r="BQ102" s="30"/>
      <c r="BR102" s="30"/>
    </row>
    <row r="103" spans="2:70" ht="25.5" x14ac:dyDescent="0.2">
      <c r="B103" s="30" t="s">
        <v>25</v>
      </c>
      <c r="C103" s="30" t="s">
        <v>24</v>
      </c>
      <c r="D103" s="30"/>
      <c r="E103" s="13">
        <f t="shared" ref="E103:AJ103" si="3">E5</f>
        <v>4.0000000000000001E-3</v>
      </c>
      <c r="F103" s="13">
        <f t="shared" si="3"/>
        <v>4.0000000000000001E-3</v>
      </c>
      <c r="G103" s="13">
        <f t="shared" si="3"/>
        <v>4.0000000000000001E-3</v>
      </c>
      <c r="H103" s="13">
        <f t="shared" si="3"/>
        <v>4.0000000000000001E-3</v>
      </c>
      <c r="I103" s="13">
        <f t="shared" si="3"/>
        <v>4.0000000000000001E-3</v>
      </c>
      <c r="J103" s="13">
        <f t="shared" si="3"/>
        <v>4.0000000000000001E-3</v>
      </c>
      <c r="K103" s="13">
        <f t="shared" si="3"/>
        <v>4.0000000000000001E-3</v>
      </c>
      <c r="L103" s="13">
        <f t="shared" si="3"/>
        <v>4.0000000000000001E-3</v>
      </c>
      <c r="M103" s="13">
        <f t="shared" si="3"/>
        <v>4.0000000000000001E-3</v>
      </c>
      <c r="N103" s="13">
        <f t="shared" si="3"/>
        <v>4.0000000000000001E-3</v>
      </c>
      <c r="O103" s="13">
        <f t="shared" si="3"/>
        <v>4.0000000000000001E-3</v>
      </c>
      <c r="P103" s="13">
        <f t="shared" si="3"/>
        <v>4.0000000000000001E-3</v>
      </c>
      <c r="Q103" s="13">
        <f t="shared" si="3"/>
        <v>4.0000000000000001E-3</v>
      </c>
      <c r="R103" s="13">
        <f t="shared" si="3"/>
        <v>4.0000000000000001E-3</v>
      </c>
      <c r="S103" s="13">
        <f t="shared" si="3"/>
        <v>4.0000000000000001E-3</v>
      </c>
      <c r="T103" s="13">
        <f t="shared" si="3"/>
        <v>6.0000000000000001E-3</v>
      </c>
      <c r="U103" s="13">
        <f t="shared" si="3"/>
        <v>6.0000000000000001E-3</v>
      </c>
      <c r="V103" s="13">
        <f t="shared" si="3"/>
        <v>6.0000000000000001E-3</v>
      </c>
      <c r="W103" s="13">
        <f t="shared" si="3"/>
        <v>6.0000000000000001E-3</v>
      </c>
      <c r="X103" s="13">
        <f t="shared" si="3"/>
        <v>6.0000000000000001E-3</v>
      </c>
      <c r="Y103" s="13">
        <f t="shared" si="3"/>
        <v>6.0000000000000001E-3</v>
      </c>
      <c r="Z103" s="13">
        <f t="shared" si="3"/>
        <v>6.0000000000000001E-3</v>
      </c>
      <c r="AA103" s="13">
        <f t="shared" si="3"/>
        <v>6.0000000000000001E-3</v>
      </c>
      <c r="AB103" s="13">
        <f t="shared" si="3"/>
        <v>6.0000000000000001E-3</v>
      </c>
      <c r="AC103" s="13">
        <f t="shared" si="3"/>
        <v>6.0000000000000001E-3</v>
      </c>
      <c r="AD103" s="13">
        <f t="shared" si="3"/>
        <v>6.0000000000000001E-3</v>
      </c>
      <c r="AE103" s="13">
        <f t="shared" si="3"/>
        <v>6.0000000000000001E-3</v>
      </c>
      <c r="AF103" s="13">
        <f t="shared" si="3"/>
        <v>6.0000000000000001E-3</v>
      </c>
      <c r="AG103" s="13">
        <f t="shared" si="3"/>
        <v>5.0000000000000001E-3</v>
      </c>
      <c r="AH103" s="13">
        <f t="shared" si="3"/>
        <v>5.0000000000000001E-3</v>
      </c>
      <c r="AI103" s="13">
        <f t="shared" si="3"/>
        <v>5.0000000000000001E-3</v>
      </c>
      <c r="AJ103" s="13">
        <f t="shared" si="3"/>
        <v>5.0000000000000001E-3</v>
      </c>
      <c r="AK103" s="13">
        <f t="shared" ref="AK103:BP103" si="4">AK5</f>
        <v>5.0000000000000001E-3</v>
      </c>
      <c r="AL103" s="13">
        <f t="shared" si="4"/>
        <v>5.0000000000000001E-3</v>
      </c>
      <c r="AM103" s="13">
        <f t="shared" si="4"/>
        <v>5.0000000000000001E-3</v>
      </c>
      <c r="AN103" s="13">
        <f t="shared" si="4"/>
        <v>3.0000000000000001E-3</v>
      </c>
      <c r="AO103" s="13">
        <f t="shared" si="4"/>
        <v>3.0000000000000001E-3</v>
      </c>
      <c r="AP103" s="13">
        <f t="shared" si="4"/>
        <v>3.0000000000000001E-3</v>
      </c>
      <c r="AQ103" s="13">
        <f t="shared" si="4"/>
        <v>3.0000000000000001E-3</v>
      </c>
      <c r="AR103" s="13">
        <f t="shared" si="4"/>
        <v>3.0000000000000001E-3</v>
      </c>
      <c r="AS103" s="13">
        <f t="shared" si="4"/>
        <v>3.0000000000000001E-3</v>
      </c>
      <c r="AT103" s="13">
        <f t="shared" si="4"/>
        <v>3.0000000000000001E-3</v>
      </c>
      <c r="AU103" s="13">
        <f t="shared" si="4"/>
        <v>3.0000000000000001E-3</v>
      </c>
      <c r="AV103" s="13">
        <f t="shared" si="4"/>
        <v>3.0000000000000001E-3</v>
      </c>
      <c r="AW103" s="13">
        <f t="shared" si="4"/>
        <v>3.0000000000000001E-3</v>
      </c>
      <c r="AX103" s="13">
        <f t="shared" si="4"/>
        <v>3.0000000000000001E-3</v>
      </c>
      <c r="AY103" s="13">
        <f t="shared" si="4"/>
        <v>3.0000000000000001E-3</v>
      </c>
      <c r="AZ103" s="13">
        <f t="shared" si="4"/>
        <v>3.0000000000000001E-3</v>
      </c>
      <c r="BA103" s="13">
        <f t="shared" si="4"/>
        <v>3.0000000000000001E-3</v>
      </c>
      <c r="BB103" s="13">
        <f t="shared" si="4"/>
        <v>3.0000000000000001E-3</v>
      </c>
      <c r="BC103" s="13">
        <f t="shared" si="4"/>
        <v>3.0000000000000001E-3</v>
      </c>
      <c r="BD103" s="13">
        <f t="shared" si="4"/>
        <v>5.0000000000000001E-3</v>
      </c>
      <c r="BE103" s="13">
        <f t="shared" si="4"/>
        <v>5.0000000000000001E-3</v>
      </c>
      <c r="BF103" s="13">
        <f t="shared" si="4"/>
        <v>5.0000000000000001E-3</v>
      </c>
      <c r="BG103" s="13">
        <f t="shared" si="4"/>
        <v>5.0000000000000001E-3</v>
      </c>
      <c r="BH103" s="13">
        <f t="shared" si="4"/>
        <v>5.0000000000000001E-3</v>
      </c>
      <c r="BI103" s="13">
        <f t="shared" si="4"/>
        <v>4.4999999999999997E-3</v>
      </c>
      <c r="BJ103" s="13">
        <f t="shared" si="4"/>
        <v>4.4999999999999997E-3</v>
      </c>
      <c r="BK103" s="13">
        <f t="shared" si="4"/>
        <v>4.4999999999999997E-3</v>
      </c>
      <c r="BL103" s="13">
        <f t="shared" si="4"/>
        <v>4.4999999999999997E-3</v>
      </c>
      <c r="BM103" s="13">
        <f t="shared" si="4"/>
        <v>4.4999999999999997E-3</v>
      </c>
      <c r="BN103" s="13">
        <f t="shared" si="4"/>
        <v>5.0000000000000001E-3</v>
      </c>
      <c r="BO103" s="13">
        <f t="shared" si="4"/>
        <v>5.0000000000000001E-3</v>
      </c>
      <c r="BP103" s="13">
        <f t="shared" si="4"/>
        <v>5.0000000000000001E-3</v>
      </c>
      <c r="BQ103" s="13">
        <f t="shared" ref="BQ103:BR103" si="5">BQ5</f>
        <v>5.0000000000000001E-3</v>
      </c>
      <c r="BR103" s="13">
        <f t="shared" si="5"/>
        <v>5.0000000000000001E-3</v>
      </c>
    </row>
    <row r="104" spans="2:70" x14ac:dyDescent="0.2">
      <c r="B104" s="30" t="s">
        <v>23</v>
      </c>
      <c r="C104" s="30" t="s">
        <v>22</v>
      </c>
    </row>
    <row r="105" spans="2:70" ht="25.5" x14ac:dyDescent="0.2">
      <c r="B105" s="30" t="s">
        <v>12</v>
      </c>
      <c r="C105" s="30" t="s">
        <v>14</v>
      </c>
      <c r="D105" s="20" t="s">
        <v>17</v>
      </c>
      <c r="E105" s="12">
        <f t="shared" ref="E105:AJ105" si="6">E8</f>
        <v>60</v>
      </c>
      <c r="F105" s="12">
        <f t="shared" si="6"/>
        <v>60</v>
      </c>
      <c r="G105" s="12">
        <f t="shared" si="6"/>
        <v>60</v>
      </c>
      <c r="H105" s="12">
        <f t="shared" si="6"/>
        <v>60</v>
      </c>
      <c r="I105" s="12">
        <f t="shared" si="6"/>
        <v>60</v>
      </c>
      <c r="J105" s="12">
        <f t="shared" si="6"/>
        <v>60</v>
      </c>
      <c r="K105" s="12">
        <f t="shared" si="6"/>
        <v>60</v>
      </c>
      <c r="L105" s="12">
        <f t="shared" si="6"/>
        <v>60</v>
      </c>
      <c r="M105" s="12">
        <f t="shared" si="6"/>
        <v>60</v>
      </c>
      <c r="N105" s="12">
        <f t="shared" si="6"/>
        <v>174</v>
      </c>
      <c r="O105" s="12">
        <f t="shared" si="6"/>
        <v>174</v>
      </c>
      <c r="P105" s="12">
        <f t="shared" si="6"/>
        <v>174</v>
      </c>
      <c r="Q105" s="12">
        <f t="shared" si="6"/>
        <v>174</v>
      </c>
      <c r="R105" s="12">
        <f t="shared" si="6"/>
        <v>400</v>
      </c>
      <c r="S105" s="12">
        <f t="shared" si="6"/>
        <v>400</v>
      </c>
      <c r="T105" s="12">
        <f t="shared" si="6"/>
        <v>600</v>
      </c>
      <c r="U105" s="12">
        <f t="shared" si="6"/>
        <v>600</v>
      </c>
      <c r="V105" s="12">
        <f t="shared" si="6"/>
        <v>600</v>
      </c>
      <c r="W105" s="12">
        <f t="shared" si="6"/>
        <v>600</v>
      </c>
      <c r="X105" s="12">
        <f t="shared" si="6"/>
        <v>600</v>
      </c>
      <c r="Y105" s="12">
        <f t="shared" si="6"/>
        <v>600</v>
      </c>
      <c r="Z105" s="12">
        <f t="shared" si="6"/>
        <v>600</v>
      </c>
      <c r="AA105" s="12">
        <f t="shared" si="6"/>
        <v>600</v>
      </c>
      <c r="AB105" s="12">
        <f t="shared" si="6"/>
        <v>600</v>
      </c>
      <c r="AC105" s="12">
        <f t="shared" si="6"/>
        <v>600</v>
      </c>
      <c r="AD105" s="12">
        <f t="shared" si="6"/>
        <v>600</v>
      </c>
      <c r="AE105" s="12">
        <f t="shared" si="6"/>
        <v>600</v>
      </c>
      <c r="AF105" s="12">
        <f t="shared" si="6"/>
        <v>600</v>
      </c>
      <c r="AG105" s="12">
        <f t="shared" si="6"/>
        <v>500</v>
      </c>
      <c r="AH105" s="12">
        <f t="shared" si="6"/>
        <v>500</v>
      </c>
      <c r="AI105" s="12">
        <f t="shared" si="6"/>
        <v>500</v>
      </c>
      <c r="AJ105" s="12">
        <f t="shared" si="6"/>
        <v>500</v>
      </c>
      <c r="AK105" s="12">
        <f t="shared" ref="AK105:BP105" si="7">AK8</f>
        <v>500</v>
      </c>
      <c r="AL105" s="12">
        <f t="shared" si="7"/>
        <v>500</v>
      </c>
      <c r="AM105" s="12">
        <f t="shared" si="7"/>
        <v>500</v>
      </c>
      <c r="AN105" s="12">
        <f t="shared" si="7"/>
        <v>300</v>
      </c>
      <c r="AO105" s="12">
        <f t="shared" si="7"/>
        <v>300</v>
      </c>
      <c r="AP105" s="12">
        <f t="shared" si="7"/>
        <v>300</v>
      </c>
      <c r="AQ105" s="12">
        <f t="shared" si="7"/>
        <v>300</v>
      </c>
      <c r="AR105" s="12">
        <f t="shared" si="7"/>
        <v>300</v>
      </c>
      <c r="AS105" s="12">
        <f t="shared" si="7"/>
        <v>300</v>
      </c>
      <c r="AT105" s="12">
        <f t="shared" si="7"/>
        <v>300</v>
      </c>
      <c r="AU105" s="12">
        <f t="shared" si="7"/>
        <v>300</v>
      </c>
      <c r="AV105" s="12">
        <f t="shared" si="7"/>
        <v>300</v>
      </c>
      <c r="AW105" s="12">
        <f t="shared" si="7"/>
        <v>300</v>
      </c>
      <c r="AX105" s="12">
        <f t="shared" si="7"/>
        <v>300</v>
      </c>
      <c r="AY105" s="12">
        <f t="shared" si="7"/>
        <v>300</v>
      </c>
      <c r="AZ105" s="12">
        <f t="shared" si="7"/>
        <v>300</v>
      </c>
      <c r="BA105" s="12">
        <f t="shared" si="7"/>
        <v>300</v>
      </c>
      <c r="BB105" s="12">
        <f t="shared" si="7"/>
        <v>300</v>
      </c>
      <c r="BC105" s="12">
        <f t="shared" si="7"/>
        <v>300</v>
      </c>
      <c r="BD105" s="12">
        <f t="shared" si="7"/>
        <v>500</v>
      </c>
      <c r="BE105" s="12">
        <f t="shared" si="7"/>
        <v>500</v>
      </c>
      <c r="BF105" s="12">
        <f t="shared" si="7"/>
        <v>1150</v>
      </c>
      <c r="BG105" s="12">
        <f t="shared" si="7"/>
        <v>1150</v>
      </c>
      <c r="BH105" s="12">
        <f t="shared" si="7"/>
        <v>1150</v>
      </c>
      <c r="BI105" s="12">
        <f t="shared" si="7"/>
        <v>1050</v>
      </c>
      <c r="BJ105" s="12">
        <f t="shared" si="7"/>
        <v>1050</v>
      </c>
      <c r="BK105" s="12">
        <f t="shared" si="7"/>
        <v>1050</v>
      </c>
      <c r="BL105" s="12">
        <f t="shared" si="7"/>
        <v>1050</v>
      </c>
      <c r="BM105" s="12">
        <f t="shared" si="7"/>
        <v>1050</v>
      </c>
      <c r="BN105" s="12">
        <f t="shared" si="7"/>
        <v>1200</v>
      </c>
      <c r="BO105" s="12">
        <f t="shared" si="7"/>
        <v>1200</v>
      </c>
      <c r="BP105" s="12">
        <f t="shared" si="7"/>
        <v>1200</v>
      </c>
      <c r="BQ105" s="12">
        <f t="shared" ref="BQ105:BR105" si="8">BQ8</f>
        <v>1200</v>
      </c>
      <c r="BR105" s="12">
        <f t="shared" si="8"/>
        <v>1250</v>
      </c>
    </row>
    <row r="106" spans="2:70" ht="25.5" x14ac:dyDescent="0.2">
      <c r="B106" s="30" t="s">
        <v>12</v>
      </c>
      <c r="C106" s="30" t="s">
        <v>14</v>
      </c>
      <c r="D106" s="20" t="s">
        <v>15</v>
      </c>
      <c r="E106" s="12">
        <f t="shared" ref="E106:AJ106" si="9">E7</f>
        <v>1.2</v>
      </c>
      <c r="F106" s="12">
        <f t="shared" si="9"/>
        <v>1.2</v>
      </c>
      <c r="G106" s="12">
        <f t="shared" si="9"/>
        <v>1.2</v>
      </c>
      <c r="H106" s="12">
        <f t="shared" si="9"/>
        <v>1.2</v>
      </c>
      <c r="I106" s="12">
        <f t="shared" si="9"/>
        <v>1.2</v>
      </c>
      <c r="J106" s="12">
        <f t="shared" si="9"/>
        <v>1.2</v>
      </c>
      <c r="K106" s="12">
        <f t="shared" si="9"/>
        <v>1.2</v>
      </c>
      <c r="L106" s="12">
        <f t="shared" si="9"/>
        <v>1.2</v>
      </c>
      <c r="M106" s="12">
        <f t="shared" si="9"/>
        <v>1.2</v>
      </c>
      <c r="N106" s="12">
        <f t="shared" si="9"/>
        <v>2.4</v>
      </c>
      <c r="O106" s="12">
        <f t="shared" si="9"/>
        <v>2.4</v>
      </c>
      <c r="P106" s="12">
        <f t="shared" si="9"/>
        <v>2.4</v>
      </c>
      <c r="Q106" s="12">
        <f t="shared" si="9"/>
        <v>2.4</v>
      </c>
      <c r="R106" s="12">
        <f t="shared" si="9"/>
        <v>4</v>
      </c>
      <c r="S106" s="12">
        <f t="shared" si="9"/>
        <v>4</v>
      </c>
      <c r="T106" s="12">
        <f t="shared" si="9"/>
        <v>6</v>
      </c>
      <c r="U106" s="12">
        <f t="shared" si="9"/>
        <v>6</v>
      </c>
      <c r="V106" s="12">
        <f t="shared" si="9"/>
        <v>6</v>
      </c>
      <c r="W106" s="12">
        <f t="shared" si="9"/>
        <v>6</v>
      </c>
      <c r="X106" s="12">
        <f t="shared" si="9"/>
        <v>12</v>
      </c>
      <c r="Y106" s="12">
        <f t="shared" si="9"/>
        <v>12</v>
      </c>
      <c r="Z106" s="12">
        <f t="shared" si="9"/>
        <v>12</v>
      </c>
      <c r="AA106" s="12">
        <f t="shared" si="9"/>
        <v>15</v>
      </c>
      <c r="AB106" s="12">
        <f t="shared" si="9"/>
        <v>15</v>
      </c>
      <c r="AC106" s="12">
        <f t="shared" si="9"/>
        <v>15</v>
      </c>
      <c r="AD106" s="12">
        <f t="shared" si="9"/>
        <v>15</v>
      </c>
      <c r="AE106" s="12">
        <f t="shared" si="9"/>
        <v>18</v>
      </c>
      <c r="AF106" s="12">
        <f t="shared" si="9"/>
        <v>18</v>
      </c>
      <c r="AG106" s="12">
        <f t="shared" si="9"/>
        <v>15</v>
      </c>
      <c r="AH106" s="12">
        <f t="shared" si="9"/>
        <v>15</v>
      </c>
      <c r="AI106" s="12">
        <f t="shared" si="9"/>
        <v>16</v>
      </c>
      <c r="AJ106" s="12">
        <f t="shared" si="9"/>
        <v>16</v>
      </c>
      <c r="AK106" s="12">
        <f t="shared" ref="AK106:BP106" si="10">AK7</f>
        <v>18</v>
      </c>
      <c r="AL106" s="12">
        <f t="shared" si="10"/>
        <v>18</v>
      </c>
      <c r="AM106" s="12">
        <f t="shared" si="10"/>
        <v>18</v>
      </c>
      <c r="AN106" s="12">
        <f t="shared" si="10"/>
        <v>11</v>
      </c>
      <c r="AO106" s="12">
        <f t="shared" si="10"/>
        <v>12</v>
      </c>
      <c r="AP106" s="12">
        <f t="shared" si="10"/>
        <v>12</v>
      </c>
      <c r="AQ106" s="12">
        <f t="shared" si="10"/>
        <v>12</v>
      </c>
      <c r="AR106" s="12">
        <f t="shared" si="10"/>
        <v>12</v>
      </c>
      <c r="AS106" s="12">
        <f t="shared" si="10"/>
        <v>12</v>
      </c>
      <c r="AT106" s="12">
        <f t="shared" si="10"/>
        <v>12</v>
      </c>
      <c r="AU106" s="12">
        <f t="shared" si="10"/>
        <v>12</v>
      </c>
      <c r="AV106" s="12">
        <f t="shared" si="10"/>
        <v>13</v>
      </c>
      <c r="AW106" s="12">
        <f t="shared" si="10"/>
        <v>13</v>
      </c>
      <c r="AX106" s="12">
        <f t="shared" si="10"/>
        <v>13</v>
      </c>
      <c r="AY106" s="12">
        <f t="shared" si="10"/>
        <v>13</v>
      </c>
      <c r="AZ106" s="12">
        <f t="shared" si="10"/>
        <v>13</v>
      </c>
      <c r="BA106" s="12">
        <f t="shared" si="10"/>
        <v>13</v>
      </c>
      <c r="BB106" s="12">
        <f t="shared" si="10"/>
        <v>14</v>
      </c>
      <c r="BC106" s="12">
        <f t="shared" si="10"/>
        <v>14</v>
      </c>
      <c r="BD106" s="12">
        <f t="shared" si="10"/>
        <v>23</v>
      </c>
      <c r="BE106" s="12">
        <f t="shared" si="10"/>
        <v>23</v>
      </c>
      <c r="BF106" s="12">
        <f t="shared" si="10"/>
        <v>23</v>
      </c>
      <c r="BG106" s="12">
        <f t="shared" si="10"/>
        <v>23</v>
      </c>
      <c r="BH106" s="12">
        <f t="shared" si="10"/>
        <v>23</v>
      </c>
      <c r="BI106" s="12">
        <f t="shared" si="10"/>
        <v>21</v>
      </c>
      <c r="BJ106" s="12">
        <f t="shared" si="10"/>
        <v>21</v>
      </c>
      <c r="BK106" s="12">
        <f t="shared" si="10"/>
        <v>21</v>
      </c>
      <c r="BL106" s="12">
        <f t="shared" si="10"/>
        <v>21</v>
      </c>
      <c r="BM106" s="12">
        <f t="shared" si="10"/>
        <v>21</v>
      </c>
      <c r="BN106" s="12">
        <f t="shared" si="10"/>
        <v>24</v>
      </c>
      <c r="BO106" s="12">
        <f t="shared" si="10"/>
        <v>24</v>
      </c>
      <c r="BP106" s="12">
        <f t="shared" si="10"/>
        <v>24</v>
      </c>
      <c r="BQ106" s="12">
        <f t="shared" ref="BQ106:BR106" si="11">BQ7</f>
        <v>24</v>
      </c>
      <c r="BR106" s="12">
        <f t="shared" si="11"/>
        <v>25</v>
      </c>
    </row>
  </sheetData>
  <mergeCells count="16">
    <mergeCell ref="A32:B32"/>
    <mergeCell ref="C32:D32"/>
    <mergeCell ref="C1:D1"/>
    <mergeCell ref="A1:B1"/>
    <mergeCell ref="A9:B9"/>
    <mergeCell ref="C3:D3"/>
    <mergeCell ref="C4:D4"/>
    <mergeCell ref="C5:D5"/>
    <mergeCell ref="C6:D6"/>
    <mergeCell ref="C7:C8"/>
    <mergeCell ref="C9:D9"/>
    <mergeCell ref="A3:B3"/>
    <mergeCell ref="A4:B4"/>
    <mergeCell ref="A5:B5"/>
    <mergeCell ref="A6:B6"/>
    <mergeCell ref="A7:A8"/>
  </mergeCells>
  <pageMargins left="0.31496062992125984" right="0.27559055118110237" top="0.19685039370078741" bottom="0.43307086614173229" header="0.27559055118110237" footer="0.23622047244094491"/>
  <pageSetup paperSize="9" scale="73" orientation="landscape" r:id="rId1"/>
  <headerFooter alignWithMargins="0">
    <oddFooter>&amp;LStatistique des assurances sociales suisses, OFAS Schweizerische Sozialversicherungsstatistik, BSV&amp;R&amp;A; &amp;D; &amp;T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EO_APG_5.2</vt:lpstr>
      <vt:lpstr>EO_APG_5.2!_ftn1</vt:lpstr>
      <vt:lpstr>EO_APG_5.2!Druckbereich</vt:lpstr>
    </vt:vector>
  </TitlesOfParts>
  <Company>Bundesverwaltun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orvath Solange</dc:creator>
  <cp:lastModifiedBy>Schüpbach Salome BSV</cp:lastModifiedBy>
  <cp:lastPrinted>2020-01-23T13:08:57Z</cp:lastPrinted>
  <dcterms:created xsi:type="dcterms:W3CDTF">2012-09-13T09:15:42Z</dcterms:created>
  <dcterms:modified xsi:type="dcterms:W3CDTF">2025-10-15T12:29:2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aa112399-b73b-40c1-8af2-919b124b9d91_Enabled">
    <vt:lpwstr>true</vt:lpwstr>
  </property>
  <property fmtid="{D5CDD505-2E9C-101B-9397-08002B2CF9AE}" pid="3" name="MSIP_Label_aa112399-b73b-40c1-8af2-919b124b9d91_SetDate">
    <vt:lpwstr>2025-07-01T13:34:26Z</vt:lpwstr>
  </property>
  <property fmtid="{D5CDD505-2E9C-101B-9397-08002B2CF9AE}" pid="4" name="MSIP_Label_aa112399-b73b-40c1-8af2-919b124b9d91_Method">
    <vt:lpwstr>Privileged</vt:lpwstr>
  </property>
  <property fmtid="{D5CDD505-2E9C-101B-9397-08002B2CF9AE}" pid="5" name="MSIP_Label_aa112399-b73b-40c1-8af2-919b124b9d91_Name">
    <vt:lpwstr>L2</vt:lpwstr>
  </property>
  <property fmtid="{D5CDD505-2E9C-101B-9397-08002B2CF9AE}" pid="6" name="MSIP_Label_aa112399-b73b-40c1-8af2-919b124b9d91_SiteId">
    <vt:lpwstr>6ae27add-8276-4a38-88c1-3a9c1f973767</vt:lpwstr>
  </property>
  <property fmtid="{D5CDD505-2E9C-101B-9397-08002B2CF9AE}" pid="7" name="MSIP_Label_aa112399-b73b-40c1-8af2-919b124b9d91_ActionId">
    <vt:lpwstr>062fc857-1507-468c-92e1-88bd5aa4e2d1</vt:lpwstr>
  </property>
  <property fmtid="{D5CDD505-2E9C-101B-9397-08002B2CF9AE}" pid="8" name="MSIP_Label_aa112399-b73b-40c1-8af2-919b124b9d91_ContentBits">
    <vt:lpwstr>0</vt:lpwstr>
  </property>
  <property fmtid="{D5CDD505-2E9C-101B-9397-08002B2CF9AE}" pid="9" name="MSIP_Label_aa112399-b73b-40c1-8af2-919b124b9d91_Tag">
    <vt:lpwstr>10, 0, 1, 1</vt:lpwstr>
  </property>
</Properties>
</file>